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1035" yWindow="-165" windowWidth="6930" windowHeight="3225" tabRatio="824"/>
  </bookViews>
  <sheets>
    <sheet name="Sheet1" sheetId="1" r:id="rId1"/>
    <sheet name="SimData" sheetId="100" r:id="rId2"/>
    <sheet name="SERFTbl1" sheetId="107" r:id="rId3"/>
    <sheet name="Sheet9" sheetId="71" state="veryHidden" r:id="rId4"/>
    <sheet name="Sheet6" sheetId="76" state="veryHidden" r:id="rId5"/>
    <sheet name="Sheet5" sheetId="44" state="veryHidden" r:id="rId6"/>
    <sheet name="Sheet17" sheetId="17" state="veryHidden" r:id="rId7"/>
    <sheet name="Sheet3" sheetId="19" state="veryHidden" r:id="rId8"/>
    <sheet name="Sheet2" sheetId="25" state="veryHidden" r:id="rId9"/>
    <sheet name="Sheet4" sheetId="32" state="veryHidden" r:id="rId10"/>
    <sheet name="Sheet7" sheetId="36" state="veryHidden" r:id="rId11"/>
    <sheet name="Sheet10" sheetId="40" state="veryHidden" r:id="rId12"/>
  </sheets>
  <definedNames>
    <definedName name="_xlnm.Print_Area" localSheetId="0">Sheet1!$A$1:$M$80</definedName>
    <definedName name="solver_adj" localSheetId="0" hidden="1">Sheet1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B4" i="107"/>
  <c r="B12"/>
  <c r="B13" s="1"/>
  <c r="B11"/>
  <c r="I11" s="1"/>
  <c r="E9"/>
  <c r="E8"/>
  <c r="D5"/>
  <c r="D3"/>
  <c r="A1"/>
  <c r="U119" i="100"/>
  <c r="U117"/>
  <c r="U115"/>
  <c r="U113"/>
  <c r="U111"/>
  <c r="U8"/>
  <c r="U7"/>
  <c r="U6"/>
  <c r="U4"/>
  <c r="U3"/>
  <c r="U5" s="1"/>
  <c r="T119"/>
  <c r="T117"/>
  <c r="T115"/>
  <c r="T113"/>
  <c r="T111"/>
  <c r="T8"/>
  <c r="T7"/>
  <c r="T6"/>
  <c r="T4"/>
  <c r="T3"/>
  <c r="T5" s="1"/>
  <c r="S119"/>
  <c r="S117"/>
  <c r="S115"/>
  <c r="S113"/>
  <c r="S111"/>
  <c r="S8"/>
  <c r="S7"/>
  <c r="S6"/>
  <c r="S4"/>
  <c r="S3"/>
  <c r="S5" s="1"/>
  <c r="R119"/>
  <c r="R117"/>
  <c r="R115"/>
  <c r="R113"/>
  <c r="R111"/>
  <c r="R8"/>
  <c r="R7"/>
  <c r="R6"/>
  <c r="R4"/>
  <c r="R3"/>
  <c r="R5" s="1"/>
  <c r="Q119"/>
  <c r="Q117"/>
  <c r="Q115"/>
  <c r="Q113"/>
  <c r="Q111"/>
  <c r="Q8"/>
  <c r="Q7"/>
  <c r="Q6"/>
  <c r="Q4"/>
  <c r="Q3"/>
  <c r="Q5" s="1"/>
  <c r="P119"/>
  <c r="P117"/>
  <c r="P115"/>
  <c r="P113"/>
  <c r="P111"/>
  <c r="P8"/>
  <c r="P7"/>
  <c r="P6"/>
  <c r="P4"/>
  <c r="P3"/>
  <c r="P5" s="1"/>
  <c r="O119"/>
  <c r="O117"/>
  <c r="O115"/>
  <c r="O113"/>
  <c r="O111"/>
  <c r="O8"/>
  <c r="O7"/>
  <c r="O6"/>
  <c r="O4"/>
  <c r="O3"/>
  <c r="O5" s="1"/>
  <c r="N119"/>
  <c r="N117"/>
  <c r="N115"/>
  <c r="N113"/>
  <c r="N111"/>
  <c r="N8"/>
  <c r="N7"/>
  <c r="N6"/>
  <c r="N4"/>
  <c r="N3"/>
  <c r="N5" s="1"/>
  <c r="M119"/>
  <c r="M117"/>
  <c r="M115"/>
  <c r="M113"/>
  <c r="M111"/>
  <c r="M8"/>
  <c r="M7"/>
  <c r="M6"/>
  <c r="M4"/>
  <c r="M3"/>
  <c r="M5" s="1"/>
  <c r="L119"/>
  <c r="L117"/>
  <c r="L115"/>
  <c r="L113"/>
  <c r="L111"/>
  <c r="L8"/>
  <c r="L7"/>
  <c r="L6"/>
  <c r="L4"/>
  <c r="L3"/>
  <c r="L5" s="1"/>
  <c r="K119"/>
  <c r="K117"/>
  <c r="K115"/>
  <c r="K113"/>
  <c r="K111"/>
  <c r="K8"/>
  <c r="K7"/>
  <c r="K6"/>
  <c r="K4"/>
  <c r="K3"/>
  <c r="K5" s="1"/>
  <c r="J119"/>
  <c r="J117"/>
  <c r="J115"/>
  <c r="J113"/>
  <c r="J111"/>
  <c r="J8"/>
  <c r="J7"/>
  <c r="J6"/>
  <c r="J4"/>
  <c r="J3"/>
  <c r="J5" s="1"/>
  <c r="I119"/>
  <c r="I117"/>
  <c r="I115"/>
  <c r="I113"/>
  <c r="I111"/>
  <c r="I8"/>
  <c r="I7"/>
  <c r="I6"/>
  <c r="I4"/>
  <c r="I3"/>
  <c r="I5" s="1"/>
  <c r="H119"/>
  <c r="H117"/>
  <c r="H115"/>
  <c r="H113"/>
  <c r="H111"/>
  <c r="H8"/>
  <c r="H7"/>
  <c r="H6"/>
  <c r="H4"/>
  <c r="H3"/>
  <c r="H5" s="1"/>
  <c r="G119"/>
  <c r="G117"/>
  <c r="G115"/>
  <c r="G113"/>
  <c r="G111"/>
  <c r="G8"/>
  <c r="G7"/>
  <c r="G6"/>
  <c r="G4"/>
  <c r="G3"/>
  <c r="G5" s="1"/>
  <c r="F119"/>
  <c r="F117"/>
  <c r="F115"/>
  <c r="F113"/>
  <c r="F111"/>
  <c r="F8"/>
  <c r="G11" i="107" s="1"/>
  <c r="N11" s="1"/>
  <c r="F7" i="100"/>
  <c r="F6"/>
  <c r="F4"/>
  <c r="F3"/>
  <c r="F5" s="1"/>
  <c r="E119"/>
  <c r="E117"/>
  <c r="E115"/>
  <c r="E113"/>
  <c r="E111"/>
  <c r="E8"/>
  <c r="F11" i="107" s="1"/>
  <c r="M11" s="1"/>
  <c r="E7" i="100"/>
  <c r="E6"/>
  <c r="E4"/>
  <c r="E3"/>
  <c r="E5" s="1"/>
  <c r="D119"/>
  <c r="D117"/>
  <c r="D115"/>
  <c r="D113"/>
  <c r="D111"/>
  <c r="D8"/>
  <c r="E11" i="107" s="1"/>
  <c r="L11" s="1"/>
  <c r="D7" i="100"/>
  <c r="D6"/>
  <c r="D4"/>
  <c r="D3"/>
  <c r="D5" s="1"/>
  <c r="C119"/>
  <c r="C117"/>
  <c r="C115"/>
  <c r="C113"/>
  <c r="C111"/>
  <c r="C8"/>
  <c r="D11" i="107" s="1"/>
  <c r="K11" s="1"/>
  <c r="C7" i="100"/>
  <c r="C6"/>
  <c r="C4"/>
  <c r="C3"/>
  <c r="C5" s="1"/>
  <c r="B119"/>
  <c r="B117"/>
  <c r="B115"/>
  <c r="B113"/>
  <c r="B111"/>
  <c r="B8"/>
  <c r="C11" i="107" s="1"/>
  <c r="B7" i="100"/>
  <c r="B6"/>
  <c r="B4"/>
  <c r="B3"/>
  <c r="B5" s="1"/>
  <c r="G83" i="1"/>
  <c r="G99"/>
  <c r="A159"/>
  <c r="F83"/>
  <c r="F99" s="1"/>
  <c r="E83"/>
  <c r="E119" s="1"/>
  <c r="D83"/>
  <c r="D99"/>
  <c r="D153" s="1"/>
  <c r="C83"/>
  <c r="C99"/>
  <c r="A155"/>
  <c r="B83"/>
  <c r="B99" s="1"/>
  <c r="G153"/>
  <c r="C153"/>
  <c r="G113"/>
  <c r="G149" s="1"/>
  <c r="G150" s="1"/>
  <c r="F113"/>
  <c r="F149" s="1"/>
  <c r="F150" s="1"/>
  <c r="E113"/>
  <c r="E148" s="1"/>
  <c r="D113"/>
  <c r="D149"/>
  <c r="D150" s="1"/>
  <c r="C113"/>
  <c r="C148" s="1"/>
  <c r="B113"/>
  <c r="B149" s="1"/>
  <c r="B150" s="1"/>
  <c r="G148"/>
  <c r="D148"/>
  <c r="B148"/>
  <c r="G147"/>
  <c r="E147"/>
  <c r="D147"/>
  <c r="C147"/>
  <c r="G146"/>
  <c r="D146"/>
  <c r="C146"/>
  <c r="G145"/>
  <c r="E145"/>
  <c r="D145"/>
  <c r="G144"/>
  <c r="D144"/>
  <c r="G143"/>
  <c r="E143"/>
  <c r="D143"/>
  <c r="G142"/>
  <c r="F142"/>
  <c r="D142"/>
  <c r="B142"/>
  <c r="G141"/>
  <c r="E141"/>
  <c r="D141"/>
  <c r="G140"/>
  <c r="D140"/>
  <c r="B140"/>
  <c r="G139"/>
  <c r="E139"/>
  <c r="D139"/>
  <c r="C139"/>
  <c r="G138"/>
  <c r="D138"/>
  <c r="C138"/>
  <c r="B138"/>
  <c r="G137"/>
  <c r="E137"/>
  <c r="E136" s="1"/>
  <c r="D137"/>
  <c r="D136" s="1"/>
  <c r="G136"/>
  <c r="G135"/>
  <c r="E135"/>
  <c r="D135"/>
  <c r="C135"/>
  <c r="G112"/>
  <c r="G132" s="1"/>
  <c r="E112"/>
  <c r="E132" s="1"/>
  <c r="D112"/>
  <c r="D132"/>
  <c r="C112"/>
  <c r="C132" s="1"/>
  <c r="G111"/>
  <c r="G131" s="1"/>
  <c r="E111"/>
  <c r="E131" s="1"/>
  <c r="D111"/>
  <c r="D131"/>
  <c r="G110"/>
  <c r="G130" s="1"/>
  <c r="E110"/>
  <c r="E130" s="1"/>
  <c r="D110"/>
  <c r="D130" s="1"/>
  <c r="G109"/>
  <c r="G129" s="1"/>
  <c r="E109"/>
  <c r="E129" s="1"/>
  <c r="D109"/>
  <c r="D129"/>
  <c r="G108"/>
  <c r="G128" s="1"/>
  <c r="E108"/>
  <c r="E128" s="1"/>
  <c r="D108"/>
  <c r="D128"/>
  <c r="C108"/>
  <c r="C128" s="1"/>
  <c r="G107"/>
  <c r="G127" s="1"/>
  <c r="E107"/>
  <c r="E127" s="1"/>
  <c r="D107"/>
  <c r="D127"/>
  <c r="G106"/>
  <c r="G126" s="1"/>
  <c r="E106"/>
  <c r="E126" s="1"/>
  <c r="D106"/>
  <c r="D126" s="1"/>
  <c r="G105"/>
  <c r="G125" s="1"/>
  <c r="E105"/>
  <c r="E125" s="1"/>
  <c r="D105"/>
  <c r="D125"/>
  <c r="G104"/>
  <c r="G124" s="1"/>
  <c r="E104"/>
  <c r="E124" s="1"/>
  <c r="D104"/>
  <c r="D124"/>
  <c r="C104"/>
  <c r="C124" s="1"/>
  <c r="G103"/>
  <c r="G123" s="1"/>
  <c r="E103"/>
  <c r="E123" s="1"/>
  <c r="D103"/>
  <c r="D123"/>
  <c r="G102"/>
  <c r="G122" s="1"/>
  <c r="E102"/>
  <c r="E122" s="1"/>
  <c r="D102"/>
  <c r="D116" s="1"/>
  <c r="G101"/>
  <c r="G121" s="1"/>
  <c r="E101"/>
  <c r="E121" s="1"/>
  <c r="D101"/>
  <c r="D121"/>
  <c r="C101"/>
  <c r="C121" s="1"/>
  <c r="G100"/>
  <c r="G116" s="1"/>
  <c r="E100"/>
  <c r="D100"/>
  <c r="D120"/>
  <c r="C100"/>
  <c r="G119"/>
  <c r="F119"/>
  <c r="D119"/>
  <c r="C119"/>
  <c r="B119"/>
  <c r="G114"/>
  <c r="G115" s="1"/>
  <c r="F114"/>
  <c r="E114"/>
  <c r="E115" s="1"/>
  <c r="D114"/>
  <c r="D115"/>
  <c r="C114"/>
  <c r="B114"/>
  <c r="G26"/>
  <c r="G25"/>
  <c r="G24"/>
  <c r="G23"/>
  <c r="G22"/>
  <c r="E10" a="1"/>
  <c r="E11" s="1"/>
  <c r="F10" a="1"/>
  <c r="F13" s="1"/>
  <c r="F11"/>
  <c r="F12"/>
  <c r="F15"/>
  <c r="E13"/>
  <c r="A1" i="76"/>
  <c r="B1"/>
  <c r="C1"/>
  <c r="D1"/>
  <c r="E1"/>
  <c r="D156" i="1"/>
  <c r="F13" i="107"/>
  <c r="E13"/>
  <c r="D13"/>
  <c r="U2" i="100"/>
  <c r="T2"/>
  <c r="S2"/>
  <c r="R2"/>
  <c r="Q2"/>
  <c r="P2"/>
  <c r="O2"/>
  <c r="N2"/>
  <c r="M2"/>
  <c r="L2"/>
  <c r="K2"/>
  <c r="J2"/>
  <c r="I2"/>
  <c r="H2"/>
  <c r="G2"/>
  <c r="F2"/>
  <c r="E2"/>
  <c r="D2"/>
  <c r="C2"/>
  <c r="B2"/>
  <c r="E30" i="1"/>
  <c r="H15"/>
  <c r="H14"/>
  <c r="H12"/>
  <c r="H10"/>
  <c r="B28"/>
  <c r="E31"/>
  <c r="C13"/>
  <c r="C11"/>
  <c r="C12" i="107"/>
  <c r="F12"/>
  <c r="D12"/>
  <c r="C28" i="1"/>
  <c r="E33"/>
  <c r="E28"/>
  <c r="A10" a="1"/>
  <c r="G12" i="107"/>
  <c r="D28" i="1"/>
  <c r="E29"/>
  <c r="C15"/>
  <c r="C14"/>
  <c r="C12"/>
  <c r="C10"/>
  <c r="A1"/>
  <c r="C13" i="107"/>
  <c r="G13"/>
  <c r="E12"/>
  <c r="H13" i="1"/>
  <c r="H11"/>
  <c r="E157" l="1"/>
  <c r="C115"/>
  <c r="G157"/>
  <c r="D122"/>
  <c r="C103"/>
  <c r="C123" s="1"/>
  <c r="C107"/>
  <c r="C127" s="1"/>
  <c r="C111"/>
  <c r="C131" s="1"/>
  <c r="C137"/>
  <c r="C136" s="1"/>
  <c r="F140"/>
  <c r="C144"/>
  <c r="C145"/>
  <c r="B146"/>
  <c r="F148"/>
  <c r="C149"/>
  <c r="C150" s="1"/>
  <c r="E116"/>
  <c r="C102"/>
  <c r="C122" s="1"/>
  <c r="C106"/>
  <c r="C126" s="1"/>
  <c r="C110"/>
  <c r="C130" s="1"/>
  <c r="F138"/>
  <c r="C142"/>
  <c r="C143"/>
  <c r="B144"/>
  <c r="F146"/>
  <c r="D155"/>
  <c r="C105"/>
  <c r="C125" s="1"/>
  <c r="C109"/>
  <c r="C129" s="1"/>
  <c r="C140"/>
  <c r="C141"/>
  <c r="F144"/>
  <c r="J13" i="107"/>
  <c r="N12"/>
  <c r="A11" i="1"/>
  <c r="A15"/>
  <c r="A10"/>
  <c r="A14"/>
  <c r="A12"/>
  <c r="A13"/>
  <c r="K12" i="107"/>
  <c r="M12"/>
  <c r="M13"/>
  <c r="B14"/>
  <c r="I13"/>
  <c r="B153" i="1"/>
  <c r="A154"/>
  <c r="A158"/>
  <c r="F153"/>
  <c r="I3" i="107"/>
  <c r="I1" s="1"/>
  <c r="J11"/>
  <c r="E120" i="1"/>
  <c r="A156"/>
  <c r="G156"/>
  <c r="C155"/>
  <c r="E12"/>
  <c r="F14"/>
  <c r="F10"/>
  <c r="B115"/>
  <c r="F115"/>
  <c r="B135"/>
  <c r="F135"/>
  <c r="B137"/>
  <c r="B136" s="1"/>
  <c r="F137"/>
  <c r="F136" s="1"/>
  <c r="B139"/>
  <c r="F139"/>
  <c r="B141"/>
  <c r="F141"/>
  <c r="B143"/>
  <c r="F143"/>
  <c r="B145"/>
  <c r="F145"/>
  <c r="B147"/>
  <c r="F147"/>
  <c r="I12" i="107"/>
  <c r="G159" i="1"/>
  <c r="E156"/>
  <c r="E155"/>
  <c r="E14"/>
  <c r="E10"/>
  <c r="C120"/>
  <c r="G120"/>
  <c r="E149"/>
  <c r="E150" s="1"/>
  <c r="E99"/>
  <c r="E15"/>
  <c r="B100"/>
  <c r="F100"/>
  <c r="B101"/>
  <c r="B121" s="1"/>
  <c r="F101"/>
  <c r="F121" s="1"/>
  <c r="B102"/>
  <c r="B122" s="1"/>
  <c r="F102"/>
  <c r="F122" s="1"/>
  <c r="B103"/>
  <c r="B123" s="1"/>
  <c r="F103"/>
  <c r="F123" s="1"/>
  <c r="B104"/>
  <c r="B124" s="1"/>
  <c r="F104"/>
  <c r="F124" s="1"/>
  <c r="B105"/>
  <c r="B125" s="1"/>
  <c r="F105"/>
  <c r="F125" s="1"/>
  <c r="B106"/>
  <c r="B126" s="1"/>
  <c r="F106"/>
  <c r="F126" s="1"/>
  <c r="B107"/>
  <c r="B127" s="1"/>
  <c r="F107"/>
  <c r="F127" s="1"/>
  <c r="B108"/>
  <c r="B128" s="1"/>
  <c r="F108"/>
  <c r="F128" s="1"/>
  <c r="B109"/>
  <c r="B129" s="1"/>
  <c r="F109"/>
  <c r="F129" s="1"/>
  <c r="B110"/>
  <c r="B130" s="1"/>
  <c r="F110"/>
  <c r="F130" s="1"/>
  <c r="B111"/>
  <c r="B131" s="1"/>
  <c r="F111"/>
  <c r="F131" s="1"/>
  <c r="B112"/>
  <c r="B132" s="1"/>
  <c r="F112"/>
  <c r="F132" s="1"/>
  <c r="E138"/>
  <c r="E140"/>
  <c r="E142"/>
  <c r="E144"/>
  <c r="E146"/>
  <c r="D14" i="107"/>
  <c r="E14"/>
  <c r="F14"/>
  <c r="G14"/>
  <c r="C14"/>
  <c r="C116" i="1" l="1"/>
  <c r="K13" i="107"/>
  <c r="F155" i="1"/>
  <c r="L13" i="107"/>
  <c r="N13"/>
  <c r="G155" i="1"/>
  <c r="J14" i="107"/>
  <c r="N14"/>
  <c r="M14"/>
  <c r="L14"/>
  <c r="K14"/>
  <c r="C154" i="1"/>
  <c r="G154"/>
  <c r="B154"/>
  <c r="F154"/>
  <c r="B120"/>
  <c r="B116"/>
  <c r="D154"/>
  <c r="E154"/>
  <c r="F156"/>
  <c r="F120"/>
  <c r="F116"/>
  <c r="F158"/>
  <c r="G158"/>
  <c r="A157"/>
  <c r="E153"/>
  <c r="B15" i="107"/>
  <c r="I14"/>
  <c r="F157" i="1"/>
  <c r="J12" i="107"/>
  <c r="L12"/>
  <c r="G10" i="1" a="1"/>
  <c r="C15" i="107"/>
  <c r="D15"/>
  <c r="E15"/>
  <c r="F15"/>
  <c r="G15"/>
  <c r="N15" l="1"/>
  <c r="M15"/>
  <c r="L15"/>
  <c r="K15"/>
  <c r="J15"/>
  <c r="G13" i="1"/>
  <c r="B13" s="1"/>
  <c r="G12"/>
  <c r="B12" s="1"/>
  <c r="G10"/>
  <c r="B10" s="1"/>
  <c r="G14"/>
  <c r="B14" s="1"/>
  <c r="G11"/>
  <c r="B11" s="1"/>
  <c r="G15"/>
  <c r="B15" s="1"/>
  <c r="I15" i="107"/>
  <c r="B16"/>
  <c r="E16"/>
  <c r="F16"/>
  <c r="C16"/>
  <c r="G16"/>
  <c r="D16"/>
  <c r="K16" l="1"/>
  <c r="N16"/>
  <c r="J16"/>
  <c r="M16"/>
  <c r="L16"/>
  <c r="B30" i="1" a="1"/>
  <c r="I16" i="107"/>
  <c r="B17"/>
  <c r="B29" i="1" a="1"/>
  <c r="G17" i="107"/>
  <c r="C17"/>
  <c r="D17"/>
  <c r="E17"/>
  <c r="F17"/>
  <c r="M17" l="1"/>
  <c r="L17"/>
  <c r="K17"/>
  <c r="J17"/>
  <c r="N17"/>
  <c r="D29" i="1"/>
  <c r="C29"/>
  <c r="B29"/>
  <c r="D30"/>
  <c r="C30"/>
  <c r="B30"/>
  <c r="B18" i="107"/>
  <c r="I17"/>
  <c r="D18"/>
  <c r="E18"/>
  <c r="F18"/>
  <c r="G18"/>
  <c r="C18"/>
  <c r="J18" l="1"/>
  <c r="N18"/>
  <c r="M18"/>
  <c r="L18"/>
  <c r="K18"/>
  <c r="C31" i="1"/>
  <c r="C33" s="1"/>
  <c r="B19" i="107"/>
  <c r="I18"/>
  <c r="D31" i="1"/>
  <c r="D33" s="1"/>
  <c r="B31"/>
  <c r="B33" s="1"/>
  <c r="C19" i="107"/>
  <c r="D19"/>
  <c r="E19"/>
  <c r="F19"/>
  <c r="G19"/>
  <c r="N19" l="1"/>
  <c r="M19"/>
  <c r="L19"/>
  <c r="K19"/>
  <c r="J19"/>
  <c r="I19"/>
  <c r="B20"/>
  <c r="B34" i="1"/>
  <c r="E20" i="107"/>
  <c r="F20"/>
  <c r="G20"/>
  <c r="D20"/>
  <c r="C20"/>
  <c r="J20" l="1"/>
  <c r="K20"/>
  <c r="N20"/>
  <c r="M20"/>
  <c r="L20"/>
  <c r="B21"/>
  <c r="I20"/>
  <c r="G21"/>
  <c r="C21"/>
  <c r="D21"/>
  <c r="E21"/>
  <c r="F21"/>
  <c r="M21" l="1"/>
  <c r="L21"/>
  <c r="K21"/>
  <c r="J21"/>
  <c r="N21"/>
  <c r="B22"/>
  <c r="I21"/>
  <c r="D22"/>
  <c r="E22"/>
  <c r="F22"/>
  <c r="G22"/>
  <c r="C22"/>
  <c r="J22" l="1"/>
  <c r="N22"/>
  <c r="M22"/>
  <c r="L22"/>
  <c r="K22"/>
  <c r="B23"/>
  <c r="I22"/>
  <c r="C23"/>
  <c r="D23"/>
  <c r="E23"/>
  <c r="F23"/>
  <c r="G23"/>
  <c r="N23" l="1"/>
  <c r="M23"/>
  <c r="L23"/>
  <c r="K23"/>
  <c r="J23"/>
  <c r="I23"/>
  <c r="B24"/>
  <c r="E24"/>
  <c r="F24"/>
  <c r="C24"/>
  <c r="G24"/>
  <c r="D24"/>
  <c r="K24" l="1"/>
  <c r="N24"/>
  <c r="J24"/>
  <c r="M24"/>
  <c r="L24"/>
  <c r="B25"/>
  <c r="I24"/>
  <c r="G25"/>
  <c r="C25"/>
  <c r="D25"/>
  <c r="E25"/>
  <c r="F25"/>
  <c r="M25" l="1"/>
  <c r="L25"/>
  <c r="K25"/>
  <c r="J25"/>
  <c r="N25"/>
  <c r="B26"/>
  <c r="I25"/>
  <c r="D26"/>
  <c r="E26"/>
  <c r="F26"/>
  <c r="G26"/>
  <c r="C26"/>
  <c r="J26" l="1"/>
  <c r="N26"/>
  <c r="M26"/>
  <c r="L26"/>
  <c r="K26"/>
  <c r="B27"/>
  <c r="I26"/>
  <c r="C27"/>
  <c r="D27"/>
  <c r="E27"/>
  <c r="F27"/>
  <c r="G27"/>
  <c r="N27" l="1"/>
  <c r="M27"/>
  <c r="L27"/>
  <c r="K27"/>
  <c r="J27"/>
  <c r="I27"/>
  <c r="B28"/>
  <c r="E28"/>
  <c r="F28"/>
  <c r="G28"/>
  <c r="D28"/>
  <c r="C28"/>
  <c r="J28" l="1"/>
  <c r="K28"/>
  <c r="N28"/>
  <c r="M28"/>
  <c r="L28"/>
  <c r="B29"/>
  <c r="I28"/>
  <c r="G29"/>
  <c r="C29"/>
  <c r="D29"/>
  <c r="E29"/>
  <c r="F29"/>
  <c r="M29" l="1"/>
  <c r="L29"/>
  <c r="K29"/>
  <c r="J29"/>
  <c r="N29"/>
  <c r="B30"/>
  <c r="I29"/>
  <c r="D30"/>
  <c r="E30"/>
  <c r="F30"/>
  <c r="G30"/>
  <c r="C30"/>
  <c r="J30" l="1"/>
  <c r="N30"/>
  <c r="M30"/>
  <c r="L30"/>
  <c r="K30"/>
  <c r="B31"/>
  <c r="I30"/>
  <c r="C31"/>
  <c r="D31"/>
  <c r="E31"/>
  <c r="F31"/>
  <c r="G31"/>
  <c r="N31" l="1"/>
  <c r="M31"/>
  <c r="L31"/>
  <c r="K31"/>
  <c r="J31"/>
  <c r="I31"/>
  <c r="B32"/>
  <c r="E32"/>
  <c r="F32"/>
  <c r="C32"/>
  <c r="G32"/>
  <c r="D32"/>
  <c r="K32" l="1"/>
  <c r="N32"/>
  <c r="J32"/>
  <c r="M32"/>
  <c r="L32"/>
  <c r="B33"/>
  <c r="I32"/>
  <c r="G33"/>
  <c r="C33"/>
  <c r="D33"/>
  <c r="E33"/>
  <c r="F33"/>
  <c r="M33" l="1"/>
  <c r="L33"/>
  <c r="K33"/>
  <c r="J33"/>
  <c r="N33"/>
  <c r="B34"/>
  <c r="I33"/>
  <c r="D34"/>
  <c r="E34"/>
  <c r="F34"/>
  <c r="G34"/>
  <c r="C34"/>
  <c r="J34" l="1"/>
  <c r="N34"/>
  <c r="M34"/>
  <c r="L34"/>
  <c r="K34"/>
  <c r="B35"/>
  <c r="I34"/>
  <c r="C35"/>
  <c r="D35"/>
  <c r="E35"/>
  <c r="F35"/>
  <c r="G35"/>
  <c r="N35" l="1"/>
  <c r="M35"/>
  <c r="L35"/>
  <c r="K35"/>
  <c r="J35"/>
  <c r="I35"/>
  <c r="B36"/>
  <c r="E36"/>
  <c r="F36"/>
  <c r="C36"/>
  <c r="D36"/>
  <c r="G36"/>
  <c r="N36" l="1"/>
  <c r="K36"/>
  <c r="J36"/>
  <c r="M36"/>
  <c r="L36"/>
  <c r="I36"/>
</calcChain>
</file>

<file path=xl/sharedStrings.xml><?xml version="1.0" encoding="utf-8"?>
<sst xmlns="http://schemas.openxmlformats.org/spreadsheetml/2006/main" count="130" uniqueCount="93">
  <si>
    <t>Corn Y</t>
  </si>
  <si>
    <t>Wheat Y</t>
  </si>
  <si>
    <t>Sorg Y</t>
  </si>
  <si>
    <t>Wheat P</t>
  </si>
  <si>
    <t>Sorg P</t>
  </si>
  <si>
    <t>Mean</t>
  </si>
  <si>
    <t>Std Dev</t>
  </si>
  <si>
    <t>Min</t>
  </si>
  <si>
    <t>Max</t>
  </si>
  <si>
    <t>Units</t>
  </si>
  <si>
    <t>StDev</t>
  </si>
  <si>
    <t>Corn P</t>
  </si>
  <si>
    <t>CV</t>
  </si>
  <si>
    <t>Receipts</t>
  </si>
  <si>
    <t>Iteration</t>
  </si>
  <si>
    <t>Scenario 1</t>
  </si>
  <si>
    <t>Scenario 2</t>
  </si>
  <si>
    <t>Scenario 3</t>
  </si>
  <si>
    <t>Means</t>
  </si>
  <si>
    <t>Scenario 4</t>
  </si>
  <si>
    <t>Scenario 5</t>
  </si>
  <si>
    <t>Stoch Price</t>
  </si>
  <si>
    <t>Key Output variable</t>
  </si>
  <si>
    <t>Variable</t>
  </si>
  <si>
    <t>x1-value</t>
  </si>
  <si>
    <t>Prob(X&lt;=x1)</t>
  </si>
  <si>
    <t>x2-value</t>
  </si>
  <si>
    <t>Prob(X&lt;=x2)</t>
  </si>
  <si>
    <t>x3-value</t>
  </si>
  <si>
    <t>Prob(X&lt;=x3)</t>
  </si>
  <si>
    <t>x4-value</t>
  </si>
  <si>
    <t>Prob(X&lt;=x4)</t>
  </si>
  <si>
    <t>x5-value</t>
  </si>
  <si>
    <t>Prob(X&lt;=x5)</t>
  </si>
  <si>
    <t>Net Return</t>
  </si>
  <si>
    <t>Price 1</t>
  </si>
  <si>
    <t>Price 2</t>
  </si>
  <si>
    <t>Price 3</t>
  </si>
  <si>
    <t>Prod 1</t>
  </si>
  <si>
    <t>Prod 2</t>
  </si>
  <si>
    <t>Prod 3</t>
  </si>
  <si>
    <t>Obs</t>
  </si>
  <si>
    <t>Unsorted Deviations from Mean</t>
  </si>
  <si>
    <t>Obs.</t>
  </si>
  <si>
    <t>St.Dev.</t>
  </si>
  <si>
    <t>C.V.</t>
  </si>
  <si>
    <t>Autocorrelation Coefficient</t>
  </si>
  <si>
    <t>Unsorted Deviations from Mean as a Percent of Mean</t>
  </si>
  <si>
    <t>Sorted Deviations from Mean as a Percent of Mean</t>
  </si>
  <si>
    <t>F(x)</t>
  </si>
  <si>
    <t>Output for Empirical Distributions with 13 Observations as Deviations from Mean</t>
  </si>
  <si>
    <t>Random P&amp;Qs</t>
  </si>
  <si>
    <t>Formulas for Column A</t>
  </si>
  <si>
    <t>Data used to estimate the parameters for the MVE distribution.</t>
  </si>
  <si>
    <t>Correlation Matrix</t>
  </si>
  <si>
    <t xml:space="preserve">CSNDs </t>
  </si>
  <si>
    <t>Formula for CSNDs</t>
  </si>
  <si>
    <t xml:space="preserve">Simulate multivariate normal prices and production levels </t>
  </si>
  <si>
    <t>Start with a simple simulation model of a firm producing three products with stochastic price and output</t>
  </si>
  <si>
    <t>Hours Product 1</t>
  </si>
  <si>
    <t>Hours Product 2</t>
  </si>
  <si>
    <t>Hours Product 3</t>
  </si>
  <si>
    <t>Resource Cost/Hour</t>
  </si>
  <si>
    <t>Use the random prices and quantity produced per hour to analyze different combinations (scenarios) of hours to use for the three products</t>
  </si>
  <si>
    <t>Check Sum</t>
  </si>
  <si>
    <t>Formulas for Product 1</t>
  </si>
  <si>
    <t>Active Scenario (Hrs)</t>
  </si>
  <si>
    <t>Product 1</t>
  </si>
  <si>
    <t>Product 2</t>
  </si>
  <si>
    <t>Product 3</t>
  </si>
  <si>
    <t>Stoch Quantity/Hour</t>
  </si>
  <si>
    <t>Min RAC</t>
  </si>
  <si>
    <t>Max RAC</t>
  </si>
  <si>
    <t>ARAC</t>
  </si>
  <si>
    <t>Initial Wealth</t>
  </si>
  <si>
    <t>a. Parameter (Optional)</t>
  </si>
  <si>
    <t>b. Parameter (Optional)</t>
  </si>
  <si>
    <t>c. Parameter (Optional)</t>
  </si>
  <si>
    <t>Null</t>
  </si>
  <si>
    <t>Overall:</t>
  </si>
  <si>
    <t>Average</t>
  </si>
  <si>
    <t>Std. Dev.</t>
  </si>
  <si>
    <t>Base Scenario</t>
  </si>
  <si>
    <t>Base Alternative for Risk Premiums</t>
  </si>
  <si>
    <t>Results for the five scenarios are in SimData</t>
  </si>
  <si>
    <t>Scenario Analysis Table contains the alternative values for each</t>
  </si>
  <si>
    <t>of the variables across the n scenarios.</t>
  </si>
  <si>
    <t>Constants</t>
  </si>
  <si>
    <t>TNR</t>
  </si>
  <si>
    <t>© 2005</t>
  </si>
  <si>
    <t>Simetar Simulation Results for 5 Scenarios, 100 Iterations.  12:50:30 PM 11/18/2005 (1.55 sec.).  © 2005.</t>
  </si>
  <si>
    <t>The firm has 4500 hours of production time to allocate each year to the three products.</t>
  </si>
  <si>
    <t>© 2011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6" formatCode="0.0000"/>
    <numFmt numFmtId="167" formatCode="0.000"/>
    <numFmt numFmtId="170" formatCode="0.00000000"/>
    <numFmt numFmtId="175" formatCode="_(* #,##0_);_(* \(#,##0\);_(* &quot;-&quot;??_);_(@_)"/>
  </numFmts>
  <fonts count="5">
    <font>
      <sz val="9"/>
      <name val="Arial"/>
    </font>
    <font>
      <sz val="9"/>
      <name val="Arial"/>
    </font>
    <font>
      <sz val="9"/>
      <name val="Arial"/>
      <family val="2"/>
    </font>
    <font>
      <b/>
      <sz val="9"/>
      <name val="Arial"/>
      <family val="2"/>
    </font>
    <font>
      <sz val="8"/>
      <name val="Arial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36">
    <xf numFmtId="0" fontId="0" fillId="0" borderId="0" xfId="0"/>
    <xf numFmtId="2" fontId="0" fillId="0" borderId="0" xfId="0" applyNumberFormat="1"/>
    <xf numFmtId="0" fontId="3" fillId="0" borderId="0" xfId="0" applyFont="1"/>
    <xf numFmtId="167" fontId="0" fillId="0" borderId="0" xfId="0" applyNumberFormat="1"/>
    <xf numFmtId="0" fontId="0" fillId="0" borderId="0" xfId="0" applyBorder="1"/>
    <xf numFmtId="0" fontId="0" fillId="0" borderId="1" xfId="0" applyBorder="1"/>
    <xf numFmtId="167" fontId="0" fillId="0" borderId="0" xfId="0" applyNumberFormat="1" applyBorder="1"/>
    <xf numFmtId="167" fontId="3" fillId="0" borderId="0" xfId="0" applyNumberFormat="1" applyFont="1"/>
    <xf numFmtId="1" fontId="0" fillId="0" borderId="0" xfId="0" applyNumberFormat="1"/>
    <xf numFmtId="167" fontId="3" fillId="0" borderId="0" xfId="0" quotePrefix="1" applyNumberFormat="1" applyFont="1"/>
    <xf numFmtId="167" fontId="0" fillId="0" borderId="0" xfId="0" applyNumberFormat="1" applyAlignment="1">
      <alignment horizontal="left"/>
    </xf>
    <xf numFmtId="167" fontId="0" fillId="0" borderId="0" xfId="0" applyNumberFormat="1" applyAlignment="1">
      <alignment horizontal="right"/>
    </xf>
    <xf numFmtId="1" fontId="3" fillId="0" borderId="0" xfId="0" applyNumberFormat="1" applyFont="1"/>
    <xf numFmtId="167" fontId="3" fillId="0" borderId="2" xfId="0" applyNumberFormat="1" applyFont="1" applyBorder="1"/>
    <xf numFmtId="167" fontId="3" fillId="0" borderId="3" xfId="0" applyNumberFormat="1" applyFont="1" applyBorder="1"/>
    <xf numFmtId="167" fontId="3" fillId="0" borderId="4" xfId="0" applyNumberFormat="1" applyFont="1" applyBorder="1"/>
    <xf numFmtId="175" fontId="3" fillId="0" borderId="5" xfId="1" applyNumberFormat="1" applyFont="1" applyBorder="1"/>
    <xf numFmtId="167" fontId="0" fillId="0" borderId="1" xfId="0" applyNumberFormat="1" applyBorder="1"/>
    <xf numFmtId="0" fontId="2" fillId="0" borderId="0" xfId="0" applyFont="1"/>
    <xf numFmtId="1" fontId="0" fillId="0" borderId="2" xfId="0" applyNumberFormat="1" applyBorder="1"/>
    <xf numFmtId="1" fontId="0" fillId="0" borderId="3" xfId="0" applyNumberFormat="1" applyBorder="1"/>
    <xf numFmtId="1" fontId="0" fillId="0" borderId="4" xfId="0" applyNumberFormat="1" applyBorder="1"/>
    <xf numFmtId="167" fontId="0" fillId="0" borderId="0" xfId="0" applyNumberFormat="1" applyFill="1"/>
    <xf numFmtId="167" fontId="3" fillId="0" borderId="0" xfId="0" applyNumberFormat="1" applyFont="1" applyFill="1"/>
    <xf numFmtId="0" fontId="0" fillId="0" borderId="0" xfId="0" applyFill="1"/>
    <xf numFmtId="3" fontId="0" fillId="0" borderId="0" xfId="0" applyNumberFormat="1"/>
    <xf numFmtId="4" fontId="0" fillId="0" borderId="0" xfId="0" applyNumberFormat="1"/>
    <xf numFmtId="1" fontId="3" fillId="0" borderId="0" xfId="0" applyNumberFormat="1" applyFont="1" applyBorder="1"/>
    <xf numFmtId="0" fontId="3" fillId="0" borderId="6" xfId="0" applyFont="1" applyBorder="1"/>
    <xf numFmtId="167" fontId="3" fillId="0" borderId="6" xfId="0" applyNumberFormat="1" applyFont="1" applyBorder="1"/>
    <xf numFmtId="175" fontId="0" fillId="0" borderId="0" xfId="1" applyNumberFormat="1" applyFont="1"/>
    <xf numFmtId="175" fontId="0" fillId="0" borderId="0" xfId="1" applyNumberFormat="1" applyFont="1" applyBorder="1"/>
    <xf numFmtId="0" fontId="3" fillId="0" borderId="0" xfId="0" applyFont="1" applyAlignment="1">
      <alignment horizontal="right"/>
    </xf>
    <xf numFmtId="166" fontId="0" fillId="0" borderId="0" xfId="0" applyNumberFormat="1"/>
    <xf numFmtId="43" fontId="0" fillId="0" borderId="0" xfId="0" applyNumberFormat="1"/>
    <xf numFmtId="170" fontId="0" fillId="0" borderId="0" xfId="0" applyNumberFormat="1"/>
  </cellXfs>
  <cellStyles count="2">
    <cellStyle name="Comma" xfId="1" builtinId="3"/>
    <cellStyle name="Normal" xfId="0" builtinId="0"/>
  </cellStyles>
  <dxfs count="2">
    <dxf>
      <font>
        <b/>
        <i val="0"/>
        <condense val="0"/>
        <extend val="0"/>
      </font>
    </dxf>
    <dxf>
      <font>
        <b/>
        <i val="0"/>
        <condense val="0"/>
        <extend val="0"/>
      </font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CDF</a:t>
            </a:r>
          </a:p>
        </c:rich>
      </c:tx>
      <c:spPr>
        <a:noFill/>
        <a:ln w="25400">
          <a:noFill/>
        </a:ln>
      </c:spPr>
    </c:title>
    <c:plotArea>
      <c:layout/>
      <c:scatterChart>
        <c:scatterStyle val="smoothMarker"/>
        <c:ser>
          <c:idx val="0"/>
          <c:order val="0"/>
          <c:tx>
            <c:strRef>
              <c:f>Sheet1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</c:ser>
        <c:axId val="47758336"/>
        <c:axId val="47768320"/>
      </c:scatterChart>
      <c:valAx>
        <c:axId val="47758336"/>
        <c:scaling>
          <c:orientation val="minMax"/>
          <c:min val="1.4"/>
        </c:scaling>
        <c:axPos val="b"/>
        <c:numFmt formatCode="0.0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768320"/>
        <c:crosses val="autoZero"/>
        <c:crossBetween val="midCat"/>
      </c:valAx>
      <c:valAx>
        <c:axId val="47768320"/>
        <c:scaling>
          <c:orientation val="minMax"/>
          <c:max val="1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2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Prob</a:t>
                </a:r>
              </a:p>
            </c:rich>
          </c:tx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7583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2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GRK Distribution for Corn Yield</a:t>
            </a:r>
          </a:p>
        </c:rich>
      </c:tx>
      <c:layout/>
      <c:spPr>
        <a:noFill/>
        <a:ln w="25400">
          <a:noFill/>
        </a:ln>
      </c:spPr>
    </c:title>
    <c:plotArea>
      <c:layout/>
      <c:scatterChart>
        <c:scatterStyle val="lineMarker"/>
        <c:ser>
          <c:idx val="0"/>
          <c:order val="0"/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x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</c:ser>
        <c:axId val="46613248"/>
        <c:axId val="46614784"/>
      </c:scatterChart>
      <c:valAx>
        <c:axId val="46613248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614784"/>
        <c:crosses val="autoZero"/>
        <c:crossBetween val="midCat"/>
      </c:valAx>
      <c:valAx>
        <c:axId val="46614784"/>
        <c:scaling>
          <c:orientation val="minMax"/>
          <c:max val="1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613248"/>
        <c:crosses val="autoZero"/>
        <c:crossBetween val="midCat"/>
        <c:majorUnit val="0.1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SERFTbl1!$I$1</c:f>
          <c:strCache>
            <c:ptCount val="1"/>
            <c:pt idx="0">
              <c:v>Neg. Exponential Utility Weighted Risk Premiums Relative to TNR: 1</c:v>
            </c:pt>
          </c:strCache>
        </c:strRef>
      </c:tx>
      <c:layout>
        <c:manualLayout>
          <c:xMode val="edge"/>
          <c:yMode val="edge"/>
          <c:x val="0.14647672422646382"/>
          <c:y val="3.2538766890240323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0.19342439224776631"/>
          <c:y val="0.2302743503001623"/>
          <c:w val="0.73426152785317111"/>
          <c:h val="0.58569780402432581"/>
        </c:manualLayout>
      </c:layout>
      <c:scatterChart>
        <c:scatterStyle val="smoothMarker"/>
        <c:ser>
          <c:idx val="0"/>
          <c:order val="0"/>
          <c:tx>
            <c:strRef>
              <c:f>SERFTbl1!$J$11</c:f>
              <c:strCache>
                <c:ptCount val="1"/>
                <c:pt idx="0">
                  <c:v>TNR: 1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C$11</c:f>
                  <c:strCache>
                    <c:ptCount val="1"/>
                    <c:pt idx="0">
                      <c:v>TNR: 1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J$12:$J$36</c:f>
              <c:numCache>
                <c:formatCode>_(* #,##0.00_);_(* \(#,##0.00\);_(* "-"??_);_(@_)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ERFTbl1!$K$11</c:f>
              <c:strCache>
                <c:ptCount val="1"/>
                <c:pt idx="0">
                  <c:v>TNR: 2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D$11</c:f>
                  <c:strCache>
                    <c:ptCount val="1"/>
                    <c:pt idx="0">
                      <c:v>TNR: 2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K$12:$K$36</c:f>
              <c:numCache>
                <c:formatCode>_(* #,##0.00_);_(* \(#,##0.00\);_(* "-"??_);_(@_)</c:formatCode>
                <c:ptCount val="25"/>
                <c:pt idx="0">
                  <c:v>-34797.243230871856</c:v>
                </c:pt>
                <c:pt idx="1">
                  <c:v>-33515.249397433829</c:v>
                </c:pt>
                <c:pt idx="2">
                  <c:v>-32337.776399547118</c:v>
                </c:pt>
                <c:pt idx="3">
                  <c:v>-31245.188572603394</c:v>
                </c:pt>
                <c:pt idx="4">
                  <c:v>-30195.532551333774</c:v>
                </c:pt>
                <c:pt idx="5">
                  <c:v>-29141.74524468882</c:v>
                </c:pt>
                <c:pt idx="6">
                  <c:v>-28053.936158511788</c:v>
                </c:pt>
                <c:pt idx="7">
                  <c:v>-26930.625232799444</c:v>
                </c:pt>
                <c:pt idx="8">
                  <c:v>-25793.627767831611</c:v>
                </c:pt>
                <c:pt idx="9">
                  <c:v>-24674.761183184921</c:v>
                </c:pt>
                <c:pt idx="10">
                  <c:v>-23604.282659179182</c:v>
                </c:pt>
                <c:pt idx="11">
                  <c:v>-22604.936650563555</c:v>
                </c:pt>
                <c:pt idx="12">
                  <c:v>-21690.646727002342</c:v>
                </c:pt>
                <c:pt idx="13">
                  <c:v>-20867.629399352416</c:v>
                </c:pt>
                <c:pt idx="14">
                  <c:v>-20136.290097382036</c:v>
                </c:pt>
                <c:pt idx="15">
                  <c:v>-19493.078987554589</c:v>
                </c:pt>
                <c:pt idx="16">
                  <c:v>-18932.010385945032</c:v>
                </c:pt>
                <c:pt idx="17">
                  <c:v>-18445.79910156806</c:v>
                </c:pt>
                <c:pt idx="18">
                  <c:v>-18026.660444636946</c:v>
                </c:pt>
                <c:pt idx="19">
                  <c:v>-17666.844059267489</c:v>
                </c:pt>
                <c:pt idx="20">
                  <c:v>-17358.968677176279</c:v>
                </c:pt>
                <c:pt idx="21">
                  <c:v>-17096.213793463074</c:v>
                </c:pt>
                <c:pt idx="22">
                  <c:v>-16872.412120669673</c:v>
                </c:pt>
                <c:pt idx="23">
                  <c:v>-16682.075839218276</c:v>
                </c:pt>
                <c:pt idx="24">
                  <c:v>-16520.38074910239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ERFTbl1!$L$11</c:f>
              <c:strCache>
                <c:ptCount val="1"/>
                <c:pt idx="0">
                  <c:v>TNR: 3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E$11</c:f>
                  <c:strCache>
                    <c:ptCount val="1"/>
                    <c:pt idx="0">
                      <c:v>TNR: 3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L$12:$L$36</c:f>
              <c:numCache>
                <c:formatCode>_(* #,##0.00_);_(* \(#,##0.00\);_(* "-"??_);_(@_)</c:formatCode>
                <c:ptCount val="25"/>
                <c:pt idx="0">
                  <c:v>97353.985380036174</c:v>
                </c:pt>
                <c:pt idx="1">
                  <c:v>92057.867095811176</c:v>
                </c:pt>
                <c:pt idx="2">
                  <c:v>87240.752784487908</c:v>
                </c:pt>
                <c:pt idx="3">
                  <c:v>82922.785886166617</c:v>
                </c:pt>
                <c:pt idx="4">
                  <c:v>79102.219425100018</c:v>
                </c:pt>
                <c:pt idx="5">
                  <c:v>75791.046309551806</c:v>
                </c:pt>
                <c:pt idx="6">
                  <c:v>73000.657096474781</c:v>
                </c:pt>
                <c:pt idx="7">
                  <c:v>70716.158743192442</c:v>
                </c:pt>
                <c:pt idx="8">
                  <c:v>68889.47999560996</c:v>
                </c:pt>
                <c:pt idx="9">
                  <c:v>67451.460678247386</c:v>
                </c:pt>
                <c:pt idx="10">
                  <c:v>66328.463242714119</c:v>
                </c:pt>
                <c:pt idx="11">
                  <c:v>65453.671970543568</c:v>
                </c:pt>
                <c:pt idx="12">
                  <c:v>64771.656902827264</c:v>
                </c:pt>
                <c:pt idx="13">
                  <c:v>64238.597294510051</c:v>
                </c:pt>
                <c:pt idx="14">
                  <c:v>63820.641271757893</c:v>
                </c:pt>
                <c:pt idx="15">
                  <c:v>63491.858466700418</c:v>
                </c:pt>
                <c:pt idx="16">
                  <c:v>63232.399371721374</c:v>
                </c:pt>
                <c:pt idx="17">
                  <c:v>63027.024864596082</c:v>
                </c:pt>
                <c:pt idx="18">
                  <c:v>62863.987135697505</c:v>
                </c:pt>
                <c:pt idx="19">
                  <c:v>62734.192254051915</c:v>
                </c:pt>
                <c:pt idx="20">
                  <c:v>62630.574395105999</c:v>
                </c:pt>
                <c:pt idx="21">
                  <c:v>62547.625745937752</c:v>
                </c:pt>
                <c:pt idx="22">
                  <c:v>62481.040756622155</c:v>
                </c:pt>
                <c:pt idx="23">
                  <c:v>62427.445020104584</c:v>
                </c:pt>
                <c:pt idx="24">
                  <c:v>62384.18743657943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ERFTbl1!$M$11</c:f>
              <c:strCache>
                <c:ptCount val="1"/>
                <c:pt idx="0">
                  <c:v>TNR: 4</c:v>
                </c:pt>
              </c:strCache>
            </c:strRef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F$11</c:f>
                  <c:strCache>
                    <c:ptCount val="1"/>
                    <c:pt idx="0">
                      <c:v>TNR: 4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M$12:$M$36</c:f>
              <c:numCache>
                <c:formatCode>_(* #,##0.00_);_(* \(#,##0.00\);_(* "-"??_);_(@_)</c:formatCode>
                <c:ptCount val="25"/>
                <c:pt idx="0">
                  <c:v>-225424.15515879786</c:v>
                </c:pt>
                <c:pt idx="1">
                  <c:v>-215595.08585597877</c:v>
                </c:pt>
                <c:pt idx="2">
                  <c:v>-206319.7374800244</c:v>
                </c:pt>
                <c:pt idx="3">
                  <c:v>-197689.97393809247</c:v>
                </c:pt>
                <c:pt idx="4">
                  <c:v>-189789.97011772962</c:v>
                </c:pt>
                <c:pt idx="5">
                  <c:v>-182724.66506235296</c:v>
                </c:pt>
                <c:pt idx="6">
                  <c:v>-176588.3228645745</c:v>
                </c:pt>
                <c:pt idx="7">
                  <c:v>-171416.92941456975</c:v>
                </c:pt>
                <c:pt idx="8">
                  <c:v>-167168.44476785645</c:v>
                </c:pt>
                <c:pt idx="9">
                  <c:v>-163739.13964630861</c:v>
                </c:pt>
                <c:pt idx="10">
                  <c:v>-160996.36634490034</c:v>
                </c:pt>
                <c:pt idx="11">
                  <c:v>-158807.21023331454</c:v>
                </c:pt>
                <c:pt idx="12">
                  <c:v>-157054.84953886969</c:v>
                </c:pt>
                <c:pt idx="13">
                  <c:v>-155644.08691158512</c:v>
                </c:pt>
                <c:pt idx="14">
                  <c:v>-154500.54116173409</c:v>
                </c:pt>
                <c:pt idx="15">
                  <c:v>-153567.24693209713</c:v>
                </c:pt>
                <c:pt idx="16">
                  <c:v>-152800.81038891512</c:v>
                </c:pt>
                <c:pt idx="17">
                  <c:v>-152168.04400592431</c:v>
                </c:pt>
                <c:pt idx="18">
                  <c:v>-151643.32730869838</c:v>
                </c:pt>
                <c:pt idx="19">
                  <c:v>-151206.64668589405</c:v>
                </c:pt>
                <c:pt idx="20">
                  <c:v>-150842.17625380575</c:v>
                </c:pt>
                <c:pt idx="21">
                  <c:v>-150537.25845191418</c:v>
                </c:pt>
                <c:pt idx="22">
                  <c:v>-150281.66898850061</c:v>
                </c:pt>
                <c:pt idx="23">
                  <c:v>-150067.08074003988</c:v>
                </c:pt>
                <c:pt idx="24">
                  <c:v>-149886.66648615518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ERFTbl1!$N$11</c:f>
              <c:strCache>
                <c:ptCount val="1"/>
                <c:pt idx="0">
                  <c:v>TNR: 5</c:v>
                </c:pt>
              </c:strCache>
            </c:strRef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G$11</c:f>
                  <c:strCache>
                    <c:ptCount val="1"/>
                    <c:pt idx="0">
                      <c:v>TNR: 5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N$12:$N$36</c:f>
              <c:numCache>
                <c:formatCode>_(* #,##0.00_);_(* \(#,##0.00\);_(* "-"??_);_(@_)</c:formatCode>
                <c:ptCount val="25"/>
                <c:pt idx="0">
                  <c:v>253516.80173685716</c:v>
                </c:pt>
                <c:pt idx="1">
                  <c:v>236651.60973983142</c:v>
                </c:pt>
                <c:pt idx="2">
                  <c:v>221811.93943978928</c:v>
                </c:pt>
                <c:pt idx="3">
                  <c:v>209262.80304825166</c:v>
                </c:pt>
                <c:pt idx="4">
                  <c:v>199157.16566091031</c:v>
                </c:pt>
                <c:pt idx="5">
                  <c:v>191524.44062749832</c:v>
                </c:pt>
                <c:pt idx="6">
                  <c:v>186161.73568941758</c:v>
                </c:pt>
                <c:pt idx="7">
                  <c:v>182658.76209545077</c:v>
                </c:pt>
                <c:pt idx="8">
                  <c:v>180529.1883927827</c:v>
                </c:pt>
                <c:pt idx="9">
                  <c:v>179330.66639467259</c:v>
                </c:pt>
                <c:pt idx="10">
                  <c:v>178720.7348022699</c:v>
                </c:pt>
                <c:pt idx="11">
                  <c:v>178460.74731821194</c:v>
                </c:pt>
                <c:pt idx="12">
                  <c:v>178396.0684115318</c:v>
                </c:pt>
                <c:pt idx="13">
                  <c:v>178431.84977352392</c:v>
                </c:pt>
                <c:pt idx="14">
                  <c:v>178512.63080766215</c:v>
                </c:pt>
                <c:pt idx="15">
                  <c:v>178607.58582723554</c:v>
                </c:pt>
                <c:pt idx="16">
                  <c:v>178700.69171949697</c:v>
                </c:pt>
                <c:pt idx="17">
                  <c:v>178784.49789617141</c:v>
                </c:pt>
                <c:pt idx="18">
                  <c:v>178856.31725454179</c:v>
                </c:pt>
                <c:pt idx="19">
                  <c:v>178915.96519057773</c:v>
                </c:pt>
                <c:pt idx="20">
                  <c:v>178964.45625605434</c:v>
                </c:pt>
                <c:pt idx="21">
                  <c:v>179003.27840188751</c:v>
                </c:pt>
                <c:pt idx="22">
                  <c:v>179034.00773497863</c:v>
                </c:pt>
                <c:pt idx="23">
                  <c:v>179058.11923857394</c:v>
                </c:pt>
                <c:pt idx="24">
                  <c:v>179076.90697772522</c:v>
                </c:pt>
              </c:numCache>
            </c:numRef>
          </c:yVal>
          <c:smooth val="1"/>
        </c:ser>
        <c:axId val="47632384"/>
        <c:axId val="47634304"/>
      </c:scatterChart>
      <c:valAx>
        <c:axId val="47632384"/>
        <c:scaling>
          <c:orientation val="minMax"/>
        </c:scaling>
        <c:axPos val="b"/>
        <c:title>
          <c:tx>
            <c:strRef>
              <c:f>SERFTbl1!$B$11</c:f>
              <c:strCache>
                <c:ptCount val="1"/>
                <c:pt idx="0">
                  <c:v>ARAC</c:v>
                </c:pt>
              </c:strCache>
            </c:strRef>
          </c:tx>
          <c:layout>
            <c:manualLayout>
              <c:xMode val="edge"/>
              <c:yMode val="edge"/>
              <c:x val="0.52205806839688385"/>
              <c:y val="0.8435049570777684"/>
            </c:manualLayout>
          </c:layout>
          <c:spPr>
            <a:noFill/>
            <a:ln w="25400">
              <a:noFill/>
            </a:ln>
          </c:spPr>
          <c:txPr>
            <a:bodyPr/>
            <a:lstStyle/>
            <a:p>
              <a:pPr>
                <a:defRPr sz="1000" b="1" i="0" u="none" strike="noStrike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634304"/>
        <c:crosses val="autoZero"/>
        <c:crossBetween val="midCat"/>
      </c:valAx>
      <c:valAx>
        <c:axId val="47634304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_(* #,##0.00_);_(* \(#,##0.00\);_(* &quot;-&quot;??_);_(@_)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63238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408136617713941"/>
          <c:y val="0.93110932947456926"/>
          <c:w val="0.69106967327357283"/>
          <c:h val="5.5065605506560554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noFill/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SERFTbl1!$A$1</c:f>
          <c:strCache>
            <c:ptCount val="1"/>
            <c:pt idx="0">
              <c:v>Stochastic Efficiency with Respect to A Function (SERF) Under a Neg. Exponential Utility Function</c:v>
            </c:pt>
          </c:strCache>
        </c:strRef>
      </c:tx>
      <c:layout>
        <c:manualLayout>
          <c:xMode val="edge"/>
          <c:yMode val="edge"/>
          <c:x val="0.11797488597234104"/>
          <c:y val="3.2538766890240323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0.14614799307021353"/>
          <c:y val="0.2302743503001623"/>
          <c:w val="0.78356454115957852"/>
          <c:h val="0.5356381626547253"/>
        </c:manualLayout>
      </c:layout>
      <c:scatterChart>
        <c:scatterStyle val="smoothMarker"/>
        <c:ser>
          <c:idx val="0"/>
          <c:order val="0"/>
          <c:tx>
            <c:strRef>
              <c:f>SERFTbl1!$C$11</c:f>
              <c:strCache>
                <c:ptCount val="1"/>
                <c:pt idx="0">
                  <c:v>TNR: 1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C$11</c:f>
                  <c:strCache>
                    <c:ptCount val="1"/>
                    <c:pt idx="0">
                      <c:v>TNR: 1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C$12:$C$36</c:f>
              <c:numCache>
                <c:formatCode>#,##0.00</c:formatCode>
                <c:ptCount val="25"/>
                <c:pt idx="0">
                  <c:v>731715.20565177489</c:v>
                </c:pt>
                <c:pt idx="1">
                  <c:v>704764.85591432662</c:v>
                </c:pt>
                <c:pt idx="2">
                  <c:v>678396.60955187469</c:v>
                </c:pt>
                <c:pt idx="3">
                  <c:v>652780.17493235704</c:v>
                </c:pt>
                <c:pt idx="4">
                  <c:v>628105.02452325821</c:v>
                </c:pt>
                <c:pt idx="5">
                  <c:v>604627.61247631244</c:v>
                </c:pt>
                <c:pt idx="6">
                  <c:v>582631.78978698538</c:v>
                </c:pt>
                <c:pt idx="7">
                  <c:v>562349.9272404979</c:v>
                </c:pt>
                <c:pt idx="8">
                  <c:v>543905.68832667894</c:v>
                </c:pt>
                <c:pt idx="9">
                  <c:v>527304.34436539421</c:v>
                </c:pt>
                <c:pt idx="10">
                  <c:v>512458.47175449092</c:v>
                </c:pt>
                <c:pt idx="11">
                  <c:v>499224.99044466834</c:v>
                </c:pt>
                <c:pt idx="12">
                  <c:v>487437.23274675634</c:v>
                </c:pt>
                <c:pt idx="13">
                  <c:v>476926.59817644925</c:v>
                </c:pt>
                <c:pt idx="14">
                  <c:v>467534.69125595153</c:v>
                </c:pt>
                <c:pt idx="15">
                  <c:v>459118.81085975381</c:v>
                </c:pt>
                <c:pt idx="16">
                  <c:v>451553.46750816959</c:v>
                </c:pt>
                <c:pt idx="17">
                  <c:v>444729.80937180994</c:v>
                </c:pt>
                <c:pt idx="18">
                  <c:v>438554.10213845759</c:v>
                </c:pt>
                <c:pt idx="19">
                  <c:v>432945.89535052894</c:v>
                </c:pt>
                <c:pt idx="20">
                  <c:v>427836.19508368487</c:v>
                </c:pt>
                <c:pt idx="21">
                  <c:v>423165.78702120867</c:v>
                </c:pt>
                <c:pt idx="22">
                  <c:v>418883.76123685035</c:v>
                </c:pt>
                <c:pt idx="23">
                  <c:v>414946.24419035425</c:v>
                </c:pt>
                <c:pt idx="24">
                  <c:v>411315.322843373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ERFTbl1!$D$11</c:f>
              <c:strCache>
                <c:ptCount val="1"/>
                <c:pt idx="0">
                  <c:v>TNR: 2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D$11</c:f>
                  <c:strCache>
                    <c:ptCount val="1"/>
                    <c:pt idx="0">
                      <c:v>TNR: 2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D$12:$D$36</c:f>
              <c:numCache>
                <c:formatCode>#,##0.00</c:formatCode>
                <c:ptCount val="25"/>
                <c:pt idx="0">
                  <c:v>696917.96242090303</c:v>
                </c:pt>
                <c:pt idx="1">
                  <c:v>671249.60651689279</c:v>
                </c:pt>
                <c:pt idx="2">
                  <c:v>646058.83315232757</c:v>
                </c:pt>
                <c:pt idx="3">
                  <c:v>621534.98635975365</c:v>
                </c:pt>
                <c:pt idx="4">
                  <c:v>597909.49197192444</c:v>
                </c:pt>
                <c:pt idx="5">
                  <c:v>575485.86723162362</c:v>
                </c:pt>
                <c:pt idx="6">
                  <c:v>554577.85362847359</c:v>
                </c:pt>
                <c:pt idx="7">
                  <c:v>535419.30200769845</c:v>
                </c:pt>
                <c:pt idx="8">
                  <c:v>518112.06055884733</c:v>
                </c:pt>
                <c:pt idx="9">
                  <c:v>502629.58318220929</c:v>
                </c:pt>
                <c:pt idx="10">
                  <c:v>488854.18909531174</c:v>
                </c:pt>
                <c:pt idx="11">
                  <c:v>476620.05379410478</c:v>
                </c:pt>
                <c:pt idx="12">
                  <c:v>465746.586019754</c:v>
                </c:pt>
                <c:pt idx="13">
                  <c:v>456058.96877709683</c:v>
                </c:pt>
                <c:pt idx="14">
                  <c:v>447398.4011585695</c:v>
                </c:pt>
                <c:pt idx="15">
                  <c:v>439625.73187219922</c:v>
                </c:pt>
                <c:pt idx="16">
                  <c:v>432621.45712222456</c:v>
                </c:pt>
                <c:pt idx="17">
                  <c:v>426284.01027024188</c:v>
                </c:pt>
                <c:pt idx="18">
                  <c:v>420527.44169382064</c:v>
                </c:pt>
                <c:pt idx="19">
                  <c:v>415279.05129126145</c:v>
                </c:pt>
                <c:pt idx="20">
                  <c:v>410477.22640650859</c:v>
                </c:pt>
                <c:pt idx="21">
                  <c:v>406069.5732277456</c:v>
                </c:pt>
                <c:pt idx="22">
                  <c:v>402011.34911618067</c:v>
                </c:pt>
                <c:pt idx="23">
                  <c:v>398264.16835113597</c:v>
                </c:pt>
                <c:pt idx="24">
                  <c:v>394794.9420942710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ERFTbl1!$E$11</c:f>
              <c:strCache>
                <c:ptCount val="1"/>
                <c:pt idx="0">
                  <c:v>TNR: 3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E$11</c:f>
                  <c:strCache>
                    <c:ptCount val="1"/>
                    <c:pt idx="0">
                      <c:v>TNR: 3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E$12:$E$36</c:f>
              <c:numCache>
                <c:formatCode>#,##0.00</c:formatCode>
                <c:ptCount val="25"/>
                <c:pt idx="0">
                  <c:v>829069.19103181106</c:v>
                </c:pt>
                <c:pt idx="1">
                  <c:v>796822.72301013779</c:v>
                </c:pt>
                <c:pt idx="2">
                  <c:v>765637.3623363626</c:v>
                </c:pt>
                <c:pt idx="3">
                  <c:v>735702.96081852366</c:v>
                </c:pt>
                <c:pt idx="4">
                  <c:v>707207.24394835823</c:v>
                </c:pt>
                <c:pt idx="5">
                  <c:v>680418.65878586425</c:v>
                </c:pt>
                <c:pt idx="6">
                  <c:v>655632.44688346016</c:v>
                </c:pt>
                <c:pt idx="7">
                  <c:v>633066.08598369034</c:v>
                </c:pt>
                <c:pt idx="8">
                  <c:v>612795.1683222889</c:v>
                </c:pt>
                <c:pt idx="9">
                  <c:v>594755.80504364159</c:v>
                </c:pt>
                <c:pt idx="10">
                  <c:v>578786.93499720504</c:v>
                </c:pt>
                <c:pt idx="11">
                  <c:v>564678.6624152119</c:v>
                </c:pt>
                <c:pt idx="12">
                  <c:v>552208.88964958361</c:v>
                </c:pt>
                <c:pt idx="13">
                  <c:v>541165.1954709593</c:v>
                </c:pt>
                <c:pt idx="14">
                  <c:v>531355.33252770943</c:v>
                </c:pt>
                <c:pt idx="15">
                  <c:v>522610.66932645423</c:v>
                </c:pt>
                <c:pt idx="16">
                  <c:v>514785.86687989096</c:v>
                </c:pt>
                <c:pt idx="17">
                  <c:v>507756.83423640602</c:v>
                </c:pt>
                <c:pt idx="18">
                  <c:v>501418.08927415509</c:v>
                </c:pt>
                <c:pt idx="19">
                  <c:v>495680.08760458085</c:v>
                </c:pt>
                <c:pt idx="20">
                  <c:v>490466.76947879087</c:v>
                </c:pt>
                <c:pt idx="21">
                  <c:v>485713.41276714642</c:v>
                </c:pt>
                <c:pt idx="22">
                  <c:v>481364.8019934725</c:v>
                </c:pt>
                <c:pt idx="23">
                  <c:v>477373.68921045883</c:v>
                </c:pt>
                <c:pt idx="24">
                  <c:v>473699.51027995284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ERFTbl1!$F$11</c:f>
              <c:strCache>
                <c:ptCount val="1"/>
                <c:pt idx="0">
                  <c:v>TNR: 4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F$11</c:f>
                  <c:strCache>
                    <c:ptCount val="1"/>
                    <c:pt idx="0">
                      <c:v>TNR: 4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F$12:$F$36</c:f>
              <c:numCache>
                <c:formatCode>#,##0.00</c:formatCode>
                <c:ptCount val="25"/>
                <c:pt idx="0">
                  <c:v>506291.05049297702</c:v>
                </c:pt>
                <c:pt idx="1">
                  <c:v>489169.77005834784</c:v>
                </c:pt>
                <c:pt idx="2">
                  <c:v>472076.87207185029</c:v>
                </c:pt>
                <c:pt idx="3">
                  <c:v>455090.20099426457</c:v>
                </c:pt>
                <c:pt idx="4">
                  <c:v>438315.05440552859</c:v>
                </c:pt>
                <c:pt idx="5">
                  <c:v>421902.94741395948</c:v>
                </c:pt>
                <c:pt idx="6">
                  <c:v>406043.46692241088</c:v>
                </c:pt>
                <c:pt idx="7">
                  <c:v>390932.99782592815</c:v>
                </c:pt>
                <c:pt idx="8">
                  <c:v>376737.24355882249</c:v>
                </c:pt>
                <c:pt idx="9">
                  <c:v>363565.2047190856</c:v>
                </c:pt>
                <c:pt idx="10">
                  <c:v>351462.10540959059</c:v>
                </c:pt>
                <c:pt idx="11">
                  <c:v>340417.78021135379</c:v>
                </c:pt>
                <c:pt idx="12">
                  <c:v>330382.38320788665</c:v>
                </c:pt>
                <c:pt idx="13">
                  <c:v>321282.51126486412</c:v>
                </c:pt>
                <c:pt idx="14">
                  <c:v>313034.15009421745</c:v>
                </c:pt>
                <c:pt idx="15">
                  <c:v>305551.56392765668</c:v>
                </c:pt>
                <c:pt idx="16">
                  <c:v>298752.65711925447</c:v>
                </c:pt>
                <c:pt idx="17">
                  <c:v>292561.76536588563</c:v>
                </c:pt>
                <c:pt idx="18">
                  <c:v>286910.7748297592</c:v>
                </c:pt>
                <c:pt idx="19">
                  <c:v>281739.24866463488</c:v>
                </c:pt>
                <c:pt idx="20">
                  <c:v>276994.01882987912</c:v>
                </c:pt>
                <c:pt idx="21">
                  <c:v>272628.52856929449</c:v>
                </c:pt>
                <c:pt idx="22">
                  <c:v>268602.09224834974</c:v>
                </c:pt>
                <c:pt idx="23">
                  <c:v>264879.16345031437</c:v>
                </c:pt>
                <c:pt idx="24">
                  <c:v>261428.65635721822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ERFTbl1!$G$11</c:f>
              <c:strCache>
                <c:ptCount val="1"/>
                <c:pt idx="0">
                  <c:v>TNR: 5</c:v>
                </c:pt>
              </c:strCache>
            </c:strRef>
          </c:tx>
          <c:spPr>
            <a:ln w="381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G$11</c:f>
                  <c:strCache>
                    <c:ptCount val="1"/>
                    <c:pt idx="0">
                      <c:v>TNR: 5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dLbl>
            <c:delete val="1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2.2222222222222221E-6</c:v>
                </c:pt>
                <c:pt idx="2">
                  <c:v>4.4444444444444441E-6</c:v>
                </c:pt>
                <c:pt idx="3">
                  <c:v>6.6666666666666666E-6</c:v>
                </c:pt>
                <c:pt idx="4">
                  <c:v>8.8888888888888883E-6</c:v>
                </c:pt>
                <c:pt idx="5">
                  <c:v>1.111111111111111E-5</c:v>
                </c:pt>
                <c:pt idx="6">
                  <c:v>1.3333333333333332E-5</c:v>
                </c:pt>
                <c:pt idx="7">
                  <c:v>1.5555555555555555E-5</c:v>
                </c:pt>
                <c:pt idx="8">
                  <c:v>1.7777777777777777E-5</c:v>
                </c:pt>
                <c:pt idx="9">
                  <c:v>1.9999999999999998E-5</c:v>
                </c:pt>
                <c:pt idx="10">
                  <c:v>2.222222222222222E-5</c:v>
                </c:pt>
                <c:pt idx="11">
                  <c:v>2.4444444444444442E-5</c:v>
                </c:pt>
                <c:pt idx="12">
                  <c:v>2.6666666666666663E-5</c:v>
                </c:pt>
                <c:pt idx="13">
                  <c:v>2.8888888888888885E-5</c:v>
                </c:pt>
                <c:pt idx="14">
                  <c:v>3.111111111111111E-5</c:v>
                </c:pt>
                <c:pt idx="15">
                  <c:v>3.3333333333333335E-5</c:v>
                </c:pt>
                <c:pt idx="16">
                  <c:v>3.555555555555556E-5</c:v>
                </c:pt>
                <c:pt idx="17">
                  <c:v>3.7777777777777785E-5</c:v>
                </c:pt>
                <c:pt idx="18">
                  <c:v>4.000000000000001E-5</c:v>
                </c:pt>
                <c:pt idx="19">
                  <c:v>4.2222222222222235E-5</c:v>
                </c:pt>
                <c:pt idx="20">
                  <c:v>4.444444444444446E-5</c:v>
                </c:pt>
                <c:pt idx="21">
                  <c:v>4.6666666666666685E-5</c:v>
                </c:pt>
                <c:pt idx="22">
                  <c:v>4.888888888888891E-5</c:v>
                </c:pt>
                <c:pt idx="23">
                  <c:v>5.1111111111111135E-5</c:v>
                </c:pt>
                <c:pt idx="24">
                  <c:v>5.333333333333336E-5</c:v>
                </c:pt>
              </c:numCache>
            </c:numRef>
          </c:xVal>
          <c:yVal>
            <c:numRef>
              <c:f>SERFTbl1!$G$12:$G$36</c:f>
              <c:numCache>
                <c:formatCode>#,##0.00</c:formatCode>
                <c:ptCount val="25"/>
                <c:pt idx="0">
                  <c:v>985232.00738863205</c:v>
                </c:pt>
                <c:pt idx="1">
                  <c:v>941416.46565415803</c:v>
                </c:pt>
                <c:pt idx="2">
                  <c:v>900208.54899166396</c:v>
                </c:pt>
                <c:pt idx="3">
                  <c:v>862042.9779806087</c:v>
                </c:pt>
                <c:pt idx="4">
                  <c:v>827262.19018416852</c:v>
                </c:pt>
                <c:pt idx="5">
                  <c:v>796152.05310381076</c:v>
                </c:pt>
                <c:pt idx="6">
                  <c:v>768793.52547640295</c:v>
                </c:pt>
                <c:pt idx="7">
                  <c:v>745008.68933594867</c:v>
                </c:pt>
                <c:pt idx="8">
                  <c:v>724434.87671946164</c:v>
                </c:pt>
                <c:pt idx="9">
                  <c:v>706635.0107600668</c:v>
                </c:pt>
                <c:pt idx="10">
                  <c:v>691179.20655676082</c:v>
                </c:pt>
                <c:pt idx="11">
                  <c:v>677685.73776288028</c:v>
                </c:pt>
                <c:pt idx="12">
                  <c:v>665833.30115828814</c:v>
                </c:pt>
                <c:pt idx="13">
                  <c:v>655358.44794997317</c:v>
                </c:pt>
                <c:pt idx="14">
                  <c:v>646047.32206361368</c:v>
                </c:pt>
                <c:pt idx="15">
                  <c:v>637726.39668698935</c:v>
                </c:pt>
                <c:pt idx="16">
                  <c:v>630254.15922766656</c:v>
                </c:pt>
                <c:pt idx="17">
                  <c:v>623514.30726798135</c:v>
                </c:pt>
                <c:pt idx="18">
                  <c:v>617410.41939299938</c:v>
                </c:pt>
                <c:pt idx="19">
                  <c:v>611861.86054110667</c:v>
                </c:pt>
                <c:pt idx="20">
                  <c:v>606800.65133973921</c:v>
                </c:pt>
                <c:pt idx="21">
                  <c:v>602169.06542309618</c:v>
                </c:pt>
                <c:pt idx="22">
                  <c:v>597917.76897182898</c:v>
                </c:pt>
                <c:pt idx="23">
                  <c:v>594004.36342892819</c:v>
                </c:pt>
                <c:pt idx="24">
                  <c:v>590392.22982109862</c:v>
                </c:pt>
              </c:numCache>
            </c:numRef>
          </c:yVal>
          <c:smooth val="1"/>
        </c:ser>
        <c:axId val="47711360"/>
        <c:axId val="47713280"/>
      </c:scatterChart>
      <c:valAx>
        <c:axId val="47711360"/>
        <c:scaling>
          <c:orientation val="minMax"/>
        </c:scaling>
        <c:axPos val="b"/>
        <c:title>
          <c:tx>
            <c:strRef>
              <c:f>SERFTbl1!$B$11</c:f>
              <c:strCache>
                <c:ptCount val="1"/>
                <c:pt idx="0">
                  <c:v>ARAC</c:v>
                </c:pt>
              </c:strCache>
            </c:strRef>
          </c:tx>
          <c:layout>
            <c:manualLayout>
              <c:xMode val="edge"/>
              <c:yMode val="edge"/>
              <c:x val="0.50183347018085367"/>
              <c:y val="0.8435049570777684"/>
            </c:manualLayout>
          </c:layout>
          <c:spPr>
            <a:noFill/>
            <a:ln w="25400">
              <a:noFill/>
            </a:ln>
          </c:spPr>
          <c:txPr>
            <a:bodyPr/>
            <a:lstStyle/>
            <a:p>
              <a:pPr>
                <a:defRPr sz="1000" b="1" i="0" u="none" strike="noStrike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713280"/>
        <c:crosses val="autoZero"/>
        <c:crossBetween val="midCat"/>
      </c:valAx>
      <c:valAx>
        <c:axId val="47713280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71136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305912242766067"/>
          <c:y val="0.93110932947456926"/>
          <c:w val="0.6479814632510672"/>
          <c:h val="5.5065605506560554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33375</xdr:colOff>
      <xdr:row>125</xdr:row>
      <xdr:rowOff>0</xdr:rowOff>
    </xdr:from>
    <xdr:to>
      <xdr:col>9</xdr:col>
      <xdr:colOff>209550</xdr:colOff>
      <xdr:row>125</xdr:row>
      <xdr:rowOff>0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09575</xdr:colOff>
      <xdr:row>1</xdr:row>
      <xdr:rowOff>0</xdr:rowOff>
    </xdr:from>
    <xdr:to>
      <xdr:col>10</xdr:col>
      <xdr:colOff>571500</xdr:colOff>
      <xdr:row>1</xdr:row>
      <xdr:rowOff>0</xdr:rowOff>
    </xdr:to>
    <xdr:graphicFrame macro="">
      <xdr:nvGraphicFramePr>
        <xdr:cNvPr id="1038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11</xdr:row>
      <xdr:rowOff>0</xdr:rowOff>
    </xdr:from>
    <xdr:to>
      <xdr:col>24</xdr:col>
      <xdr:colOff>247650</xdr:colOff>
      <xdr:row>37</xdr:row>
      <xdr:rowOff>114300</xdr:rowOff>
    </xdr:to>
    <xdr:graphicFrame macro="">
      <xdr:nvGraphicFramePr>
        <xdr:cNvPr id="1024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11</xdr:row>
      <xdr:rowOff>0</xdr:rowOff>
    </xdr:from>
    <xdr:to>
      <xdr:col>8</xdr:col>
      <xdr:colOff>561975</xdr:colOff>
      <xdr:row>37</xdr:row>
      <xdr:rowOff>114300</xdr:rowOff>
    </xdr:to>
    <xdr:graphicFrame macro="">
      <xdr:nvGraphicFramePr>
        <xdr:cNvPr id="1024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0</xdr:col>
      <xdr:colOff>9525</xdr:colOff>
      <xdr:row>3</xdr:row>
      <xdr:rowOff>38100</xdr:rowOff>
    </xdr:from>
    <xdr:to>
      <xdr:col>14</xdr:col>
      <xdr:colOff>19050</xdr:colOff>
      <xdr:row>31</xdr:row>
      <xdr:rowOff>28575</xdr:rowOff>
    </xdr:to>
    <xdr:pic>
      <xdr:nvPicPr>
        <xdr:cNvPr id="10243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6715125" y="495300"/>
          <a:ext cx="2924175" cy="4257675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M305"/>
  <sheetViews>
    <sheetView tabSelected="1" zoomScaleNormal="100" workbookViewId="0">
      <selection activeCell="A2" sqref="A2"/>
    </sheetView>
  </sheetViews>
  <sheetFormatPr defaultColWidth="13.7109375" defaultRowHeight="12"/>
  <cols>
    <col min="1" max="1" width="18.28515625" customWidth="1"/>
    <col min="2" max="2" width="13.7109375" customWidth="1"/>
    <col min="3" max="3" width="14" customWidth="1"/>
    <col min="4" max="4" width="13.85546875" customWidth="1"/>
    <col min="5" max="7" width="13.7109375" customWidth="1"/>
    <col min="8" max="8" width="14.42578125" customWidth="1"/>
  </cols>
  <sheetData>
    <row r="1" spans="1:13">
      <c r="A1" s="2" t="str">
        <f ca="1">_xll.WBNAME()</f>
        <v>SERF Analysis Demo.xlsx</v>
      </c>
      <c r="E1" s="2"/>
    </row>
    <row r="2" spans="1:13">
      <c r="A2" s="18" t="s">
        <v>92</v>
      </c>
      <c r="E2" s="2"/>
    </row>
    <row r="3" spans="1:13">
      <c r="A3" s="2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</row>
    <row r="4" spans="1:13">
      <c r="A4" s="2" t="s">
        <v>58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</row>
    <row r="5" spans="1:13">
      <c r="B5" s="11" t="s">
        <v>35</v>
      </c>
      <c r="C5" s="11" t="s">
        <v>36</v>
      </c>
      <c r="D5" s="11" t="s">
        <v>37</v>
      </c>
      <c r="E5" s="11" t="s">
        <v>38</v>
      </c>
      <c r="F5" s="11" t="s">
        <v>39</v>
      </c>
      <c r="G5" s="11" t="s">
        <v>40</v>
      </c>
      <c r="H5" s="3"/>
      <c r="I5" s="3"/>
      <c r="J5" s="3"/>
      <c r="K5" s="3"/>
      <c r="L5" s="3"/>
      <c r="M5" s="3"/>
    </row>
    <row r="6" spans="1:13">
      <c r="A6" t="s">
        <v>5</v>
      </c>
      <c r="B6" s="3">
        <v>2.3251569306076925</v>
      </c>
      <c r="C6" s="3">
        <v>3.294268586723077</v>
      </c>
      <c r="D6" s="3">
        <v>2.1282914186846154</v>
      </c>
      <c r="E6" s="3">
        <v>118.36311513627879</v>
      </c>
      <c r="F6" s="3">
        <v>37.152058773274433</v>
      </c>
      <c r="G6" s="3">
        <v>64.854831174127497</v>
      </c>
      <c r="H6" s="3"/>
      <c r="I6" s="3"/>
      <c r="J6" s="3"/>
      <c r="K6" s="3"/>
      <c r="L6" s="3"/>
      <c r="M6" s="3"/>
    </row>
    <row r="7" spans="1:13">
      <c r="A7" t="s">
        <v>6</v>
      </c>
      <c r="B7" s="3">
        <v>0.40023052772405948</v>
      </c>
      <c r="C7" s="3">
        <v>0.63879181882287883</v>
      </c>
      <c r="D7" s="3">
        <v>0.40834395019672393</v>
      </c>
      <c r="E7" s="3">
        <v>13.963192719921844</v>
      </c>
      <c r="F7" s="3">
        <v>2.808455275269786</v>
      </c>
      <c r="G7" s="3">
        <v>5.6719650246649396</v>
      </c>
      <c r="H7" s="3"/>
      <c r="I7" s="3"/>
      <c r="J7" s="3"/>
      <c r="K7" s="3"/>
      <c r="L7" s="3"/>
      <c r="M7" s="3"/>
    </row>
    <row r="8" spans="1:13">
      <c r="A8" s="18" t="s">
        <v>57</v>
      </c>
      <c r="B8" s="3"/>
      <c r="E8" s="3"/>
      <c r="F8" s="3"/>
      <c r="G8" s="3"/>
      <c r="H8" s="3"/>
      <c r="I8" s="3"/>
      <c r="J8" s="3"/>
      <c r="K8" s="3"/>
      <c r="L8" s="3"/>
      <c r="M8" s="3"/>
    </row>
    <row r="9" spans="1:13" ht="12.75" thickBot="1">
      <c r="B9" t="s">
        <v>51</v>
      </c>
      <c r="C9" s="3" t="s">
        <v>52</v>
      </c>
      <c r="E9" s="3" t="s">
        <v>18</v>
      </c>
      <c r="F9" s="3" t="s">
        <v>6</v>
      </c>
      <c r="G9" s="3" t="s">
        <v>55</v>
      </c>
      <c r="H9" s="22" t="s">
        <v>56</v>
      </c>
      <c r="I9" s="22"/>
      <c r="J9" s="22"/>
      <c r="K9" s="22"/>
      <c r="L9" s="22"/>
      <c r="M9" s="22"/>
    </row>
    <row r="10" spans="1:13">
      <c r="A10" t="str">
        <f t="array" ref="A10:A15">_xll.TRANS(B5:G5)</f>
        <v>Price 1</v>
      </c>
      <c r="B10" s="13">
        <f t="shared" ref="B10:B15" ca="1" si="0">E10+F10*G10</f>
        <v>3.478886333071002</v>
      </c>
      <c r="C10" s="9" t="str">
        <f ca="1">_xll.VFORMULA(B10)</f>
        <v>=E10+F10*G10</v>
      </c>
      <c r="E10" s="3">
        <f t="array" ref="E10:E15">TRANSPOSE(B6:G6)</f>
        <v>2.3251569306076925</v>
      </c>
      <c r="F10" s="3">
        <f t="array" ref="F10:F15">TRANSPOSE(B7:G7)</f>
        <v>0.40023052772405948</v>
      </c>
      <c r="G10" s="3">
        <f t="array" aca="1" ref="G10:G15" ca="1">_xll.CSND(B154:G159)</f>
        <v>2.882662172283752</v>
      </c>
      <c r="H10" s="23" t="str">
        <f ca="1">_xll.VFORMULA(G10)</f>
        <v>=CSND(B154:G159)</v>
      </c>
      <c r="I10" s="22"/>
      <c r="J10" s="22"/>
      <c r="K10" s="22"/>
      <c r="L10" s="22"/>
      <c r="M10" s="22"/>
    </row>
    <row r="11" spans="1:13">
      <c r="A11" t="str">
        <v>Price 2</v>
      </c>
      <c r="B11" s="14">
        <f t="shared" ca="1" si="0"/>
        <v>4.9077734910236384</v>
      </c>
      <c r="C11" s="9" t="str">
        <f ca="1">_xll.VFORMULA(B11)</f>
        <v>=E11+F11*G11</v>
      </c>
      <c r="E11" s="3">
        <v>3.294268586723077</v>
      </c>
      <c r="F11" s="3">
        <v>0.63879181882287883</v>
      </c>
      <c r="G11" s="3">
        <f ca="1"/>
        <v>2.5258697070883218</v>
      </c>
      <c r="H11" s="23" t="str">
        <f ca="1">_xll.VFORMULA(G11)</f>
        <v>=CSND(B154:G159)</v>
      </c>
      <c r="I11" s="22"/>
      <c r="J11" s="22"/>
      <c r="K11" s="22"/>
      <c r="L11" s="22"/>
      <c r="M11" s="22"/>
    </row>
    <row r="12" spans="1:13">
      <c r="A12" t="str">
        <v>Price 3</v>
      </c>
      <c r="B12" s="14">
        <f t="shared" ca="1" si="0"/>
        <v>3.4321357527012157</v>
      </c>
      <c r="C12" s="9" t="str">
        <f ca="1">_xll.VFORMULA(B12)</f>
        <v>=E12+F12*G12</v>
      </c>
      <c r="E12" s="3">
        <v>2.1282914186846154</v>
      </c>
      <c r="F12" s="3">
        <v>0.40834395019672393</v>
      </c>
      <c r="G12" s="3">
        <f ca="1"/>
        <v>3.1930051452665333</v>
      </c>
      <c r="H12" s="23" t="str">
        <f ca="1">_xll.VFORMULA(G12)</f>
        <v>=CSND(B154:G159)</v>
      </c>
      <c r="I12" s="22"/>
      <c r="J12" s="22"/>
      <c r="K12" s="22"/>
      <c r="L12" s="22"/>
      <c r="M12" s="22"/>
    </row>
    <row r="13" spans="1:13">
      <c r="A13" t="str">
        <v>Prod 1</v>
      </c>
      <c r="B13" s="14">
        <f t="shared" ca="1" si="0"/>
        <v>90.881297865248953</v>
      </c>
      <c r="C13" s="9" t="str">
        <f ca="1">_xll.VFORMULA(B13)</f>
        <v>=E13+F13*G13</v>
      </c>
      <c r="E13" s="3">
        <v>118.36311513627879</v>
      </c>
      <c r="F13" s="3">
        <v>13.963192719921844</v>
      </c>
      <c r="G13" s="3">
        <f ca="1"/>
        <v>-1.9681614242722896</v>
      </c>
      <c r="H13" s="23" t="str">
        <f ca="1">_xll.VFORMULA(G13)</f>
        <v>=CSND(B154:G159)</v>
      </c>
      <c r="I13" s="22"/>
      <c r="J13" s="22"/>
      <c r="K13" s="22"/>
      <c r="L13" s="22"/>
      <c r="M13" s="22"/>
    </row>
    <row r="14" spans="1:13">
      <c r="A14" t="str">
        <v>Prod 2</v>
      </c>
      <c r="B14" s="14">
        <f t="shared" ca="1" si="0"/>
        <v>30.780215949084841</v>
      </c>
      <c r="C14" s="9" t="str">
        <f ca="1">_xll.VFORMULA(B14)</f>
        <v>=E14+F14*G14</v>
      </c>
      <c r="E14" s="3">
        <v>37.152058773274433</v>
      </c>
      <c r="F14" s="3">
        <v>2.808455275269786</v>
      </c>
      <c r="G14" s="3">
        <f ca="1"/>
        <v>-2.2688069417724659</v>
      </c>
      <c r="H14" s="23" t="str">
        <f ca="1">_xll.VFORMULA(G14)</f>
        <v>=CSND(B154:G159)</v>
      </c>
      <c r="I14" s="22"/>
      <c r="J14" s="22"/>
      <c r="K14" s="22"/>
      <c r="L14" s="22"/>
      <c r="M14" s="22"/>
    </row>
    <row r="15" spans="1:13" ht="12.75" thickBot="1">
      <c r="A15" t="str">
        <v>Prod 3</v>
      </c>
      <c r="B15" s="15">
        <f t="shared" ca="1" si="0"/>
        <v>50.111060822040884</v>
      </c>
      <c r="C15" s="9" t="str">
        <f ca="1">_xll.VFORMULA(B15)</f>
        <v>=E15+F15*G15</v>
      </c>
      <c r="E15" s="3">
        <v>64.854831174127497</v>
      </c>
      <c r="F15" s="3">
        <v>5.6719650246649396</v>
      </c>
      <c r="G15" s="3">
        <f ca="1"/>
        <v>-2.5994113658974083</v>
      </c>
      <c r="H15" s="23" t="str">
        <f ca="1">_xll.VFORMULA(G15)</f>
        <v>=CSND(B154:G159)</v>
      </c>
      <c r="I15" s="22"/>
      <c r="J15" s="22"/>
      <c r="K15" s="22"/>
      <c r="L15" s="22"/>
      <c r="M15" s="22"/>
    </row>
    <row r="16" spans="1:13">
      <c r="B16" s="3"/>
      <c r="C16" s="3"/>
      <c r="D16" s="3"/>
      <c r="E16" s="3"/>
      <c r="F16" s="3"/>
      <c r="G16" s="3"/>
      <c r="H16" s="22"/>
      <c r="I16" s="22"/>
      <c r="J16" s="22"/>
      <c r="K16" s="22"/>
      <c r="L16" s="22"/>
      <c r="M16" s="22"/>
    </row>
    <row r="17" spans="1:13">
      <c r="A17" t="s">
        <v>63</v>
      </c>
      <c r="B17" s="3"/>
      <c r="C17" s="3"/>
      <c r="D17" s="3"/>
      <c r="E17" s="3"/>
      <c r="F17" s="3"/>
      <c r="G17" s="3"/>
      <c r="H17" s="22"/>
      <c r="I17" s="24"/>
      <c r="J17" s="24"/>
      <c r="K17" s="24"/>
      <c r="L17" s="24"/>
      <c r="M17" s="24"/>
    </row>
    <row r="18" spans="1:13">
      <c r="A18" t="s">
        <v>91</v>
      </c>
      <c r="B18" s="3"/>
      <c r="C18" s="3"/>
      <c r="D18" s="3"/>
      <c r="E18" s="3"/>
      <c r="F18" s="3"/>
      <c r="G18" s="3"/>
      <c r="H18" s="22"/>
      <c r="I18" s="24"/>
      <c r="J18" s="24"/>
      <c r="K18" s="24"/>
      <c r="L18" s="24"/>
      <c r="M18" s="24"/>
    </row>
    <row r="19" spans="1:13">
      <c r="A19" s="7" t="s">
        <v>85</v>
      </c>
      <c r="D19" s="3"/>
      <c r="E19" s="3"/>
      <c r="F19" s="3"/>
      <c r="G19" s="3"/>
      <c r="H19" s="22"/>
      <c r="I19" s="22"/>
      <c r="J19" s="22"/>
      <c r="K19" s="22"/>
      <c r="L19" s="22"/>
      <c r="M19" s="22"/>
    </row>
    <row r="20" spans="1:13">
      <c r="A20" s="7" t="s">
        <v>86</v>
      </c>
      <c r="D20" s="3"/>
      <c r="E20" s="3"/>
      <c r="F20" s="3"/>
      <c r="G20" s="3"/>
      <c r="H20" s="22"/>
      <c r="I20" s="22"/>
      <c r="J20" s="22"/>
      <c r="K20" s="22"/>
      <c r="L20" s="22"/>
      <c r="M20" s="22"/>
    </row>
    <row r="21" spans="1:13" ht="12.75" thickBot="1">
      <c r="B21" s="3" t="s">
        <v>59</v>
      </c>
      <c r="C21" s="3" t="s">
        <v>60</v>
      </c>
      <c r="D21" s="3" t="s">
        <v>61</v>
      </c>
      <c r="G21" s="6" t="s">
        <v>64</v>
      </c>
      <c r="I21" s="22"/>
      <c r="J21" s="22"/>
      <c r="K21" s="22"/>
      <c r="L21" s="22"/>
      <c r="M21" s="22"/>
    </row>
    <row r="22" spans="1:13">
      <c r="A22" t="s">
        <v>15</v>
      </c>
      <c r="B22" s="19">
        <v>1400</v>
      </c>
      <c r="C22" s="19">
        <v>1700</v>
      </c>
      <c r="D22" s="19">
        <v>2660</v>
      </c>
      <c r="G22" s="19">
        <f>SUM(B22:D22)</f>
        <v>5760</v>
      </c>
      <c r="I22" s="22"/>
      <c r="J22" s="22"/>
      <c r="K22" s="22"/>
      <c r="L22" s="22"/>
      <c r="M22" s="22"/>
    </row>
    <row r="23" spans="1:13">
      <c r="A23" t="s">
        <v>16</v>
      </c>
      <c r="B23" s="20">
        <v>1200</v>
      </c>
      <c r="C23" s="20">
        <v>3060</v>
      </c>
      <c r="D23" s="20">
        <v>1500</v>
      </c>
      <c r="G23" s="20">
        <f>SUM(B23:D23)</f>
        <v>5760</v>
      </c>
      <c r="I23" s="22"/>
      <c r="J23" s="22"/>
      <c r="K23" s="22"/>
      <c r="L23" s="22"/>
      <c r="M23" s="22"/>
    </row>
    <row r="24" spans="1:13">
      <c r="A24" t="s">
        <v>17</v>
      </c>
      <c r="B24" s="20">
        <v>2000</v>
      </c>
      <c r="C24" s="20">
        <v>1000</v>
      </c>
      <c r="D24" s="20">
        <v>2760</v>
      </c>
      <c r="G24" s="20">
        <f>SUM(B24:D24)</f>
        <v>5760</v>
      </c>
      <c r="I24" s="22"/>
      <c r="J24" s="22"/>
      <c r="K24" s="22"/>
      <c r="L24" s="22"/>
      <c r="M24" s="22"/>
    </row>
    <row r="25" spans="1:13">
      <c r="A25" t="s">
        <v>19</v>
      </c>
      <c r="B25" s="20">
        <v>0</v>
      </c>
      <c r="C25" s="20">
        <v>2500</v>
      </c>
      <c r="D25" s="20">
        <v>3260</v>
      </c>
      <c r="G25" s="20">
        <f>SUM(B25:D25)</f>
        <v>5760</v>
      </c>
      <c r="I25" s="22"/>
      <c r="J25" s="22"/>
      <c r="K25" s="22"/>
      <c r="L25" s="22"/>
      <c r="M25" s="22"/>
    </row>
    <row r="26" spans="1:13" ht="12.75" thickBot="1">
      <c r="A26" t="s">
        <v>20</v>
      </c>
      <c r="B26" s="21">
        <v>3000</v>
      </c>
      <c r="C26" s="21">
        <v>2760</v>
      </c>
      <c r="D26" s="21">
        <v>0</v>
      </c>
      <c r="G26" s="21">
        <f>SUM(B26:D26)</f>
        <v>5760</v>
      </c>
      <c r="I26" s="22"/>
      <c r="J26" s="22"/>
      <c r="K26" s="22"/>
      <c r="L26" s="22"/>
      <c r="M26" s="22"/>
    </row>
    <row r="27" spans="1:13" ht="12.75" thickBot="1">
      <c r="A27" s="28"/>
      <c r="B27" s="29" t="s">
        <v>67</v>
      </c>
      <c r="C27" s="29" t="s">
        <v>68</v>
      </c>
      <c r="D27" s="29" t="s">
        <v>69</v>
      </c>
      <c r="E27" s="28" t="s">
        <v>65</v>
      </c>
      <c r="F27" s="28"/>
      <c r="H27" s="3"/>
      <c r="I27" s="22"/>
      <c r="J27" s="22"/>
      <c r="K27" s="22"/>
      <c r="L27" s="22"/>
      <c r="M27" s="22"/>
    </row>
    <row r="28" spans="1:13">
      <c r="A28" t="s">
        <v>66</v>
      </c>
      <c r="B28" s="27">
        <f ca="1">_xll.SCENARIO(B22:B26)</f>
        <v>1400</v>
      </c>
      <c r="C28" s="27">
        <f ca="1">_xll.SCENARIO(C22:C26)</f>
        <v>1700</v>
      </c>
      <c r="D28" s="27">
        <f ca="1">_xll.SCENARIO(D22:D26)</f>
        <v>2660</v>
      </c>
      <c r="E28" s="9" t="str">
        <f ca="1">_xll.VFORMULA(B28)</f>
        <v>=SCENARIO(B22:B26)</v>
      </c>
      <c r="G28" s="3"/>
      <c r="H28" s="22"/>
      <c r="I28" s="22"/>
      <c r="J28" s="22"/>
      <c r="K28" s="22"/>
      <c r="L28" s="22"/>
      <c r="M28" s="22"/>
    </row>
    <row r="29" spans="1:13">
      <c r="A29" t="s">
        <v>21</v>
      </c>
      <c r="B29" s="3">
        <f t="array" aca="1" ref="B29:D29" ca="1">TRANSPOSE(B10:B12)</f>
        <v>3.478886333071002</v>
      </c>
      <c r="C29" s="3">
        <f ca="1"/>
        <v>4.9077734910236384</v>
      </c>
      <c r="D29" s="3">
        <f ca="1"/>
        <v>3.4321357527012157</v>
      </c>
      <c r="E29" s="9" t="str">
        <f ca="1">_xll.VFORMULA(B29)</f>
        <v>=TRANSPOSE(B10:B12)</v>
      </c>
      <c r="G29" s="3"/>
      <c r="H29" s="22"/>
      <c r="I29" s="22"/>
      <c r="J29" s="22"/>
      <c r="K29" s="22"/>
      <c r="L29" s="22"/>
      <c r="M29" s="22"/>
    </row>
    <row r="30" spans="1:13">
      <c r="A30" t="s">
        <v>70</v>
      </c>
      <c r="B30" s="3">
        <f t="array" aca="1" ref="B30:D30" ca="1">TRANSPOSE(B13:B15)</f>
        <v>90.881297865248953</v>
      </c>
      <c r="C30" s="3">
        <f ca="1"/>
        <v>30.780215949084841</v>
      </c>
      <c r="D30" s="3">
        <f ca="1"/>
        <v>50.111060822040884</v>
      </c>
      <c r="E30" s="9" t="str">
        <f ca="1">_xll.VFORMULA(B30)</f>
        <v>=TRANSPOSE(B13:B15)</v>
      </c>
      <c r="G30" s="3"/>
      <c r="H30" s="22"/>
      <c r="I30" s="22"/>
      <c r="J30" s="22"/>
      <c r="K30" s="22"/>
      <c r="L30" s="22"/>
      <c r="M30" s="22"/>
    </row>
    <row r="31" spans="1:13">
      <c r="A31" t="s">
        <v>13</v>
      </c>
      <c r="B31" s="30">
        <f ca="1">B29*B30*B28</f>
        <v>442631.98710523715</v>
      </c>
      <c r="C31" s="30">
        <f ca="1">C29*C30*C28</f>
        <v>256805.95740093268</v>
      </c>
      <c r="D31" s="30">
        <f ca="1">D29*D30*D28</f>
        <v>457487.98278527707</v>
      </c>
      <c r="E31" s="9" t="str">
        <f ca="1">_xll.VFORMULA(B31)</f>
        <v>=B29*B30*B28</v>
      </c>
      <c r="G31" s="3"/>
      <c r="H31" s="22"/>
      <c r="I31" s="22"/>
      <c r="J31" s="22"/>
      <c r="K31" s="22"/>
      <c r="L31" s="22"/>
      <c r="M31" s="22"/>
    </row>
    <row r="32" spans="1:13">
      <c r="A32" t="s">
        <v>62</v>
      </c>
      <c r="B32" s="8">
        <v>25</v>
      </c>
      <c r="C32" s="8">
        <v>35</v>
      </c>
      <c r="D32" s="8">
        <v>48</v>
      </c>
      <c r="E32" s="7" t="s">
        <v>87</v>
      </c>
      <c r="G32" s="3"/>
      <c r="H32" s="22"/>
      <c r="I32" s="22"/>
      <c r="J32" s="22"/>
      <c r="K32" s="22"/>
      <c r="L32" s="22"/>
      <c r="M32" s="22"/>
    </row>
    <row r="33" spans="1:13" ht="12.75" thickBot="1">
      <c r="A33" t="s">
        <v>34</v>
      </c>
      <c r="B33" s="31">
        <f ca="1">B31-B32*B28</f>
        <v>407631.98710523715</v>
      </c>
      <c r="C33" s="30">
        <f ca="1">C31-C32*C28</f>
        <v>197305.95740093268</v>
      </c>
      <c r="D33" s="30">
        <f ca="1">D31-D32*D28</f>
        <v>329807.98278527707</v>
      </c>
      <c r="E33" s="9" t="str">
        <f ca="1">_xll.VFORMULA(B33)</f>
        <v>=B31-B32*B28</v>
      </c>
      <c r="G33" s="3"/>
      <c r="H33" s="22"/>
      <c r="I33" s="22"/>
      <c r="J33" s="22"/>
      <c r="K33" s="22"/>
      <c r="L33" s="22"/>
      <c r="M33" s="22"/>
    </row>
    <row r="34" spans="1:13" ht="12.75" thickBot="1">
      <c r="A34" t="s">
        <v>88</v>
      </c>
      <c r="B34" s="16">
        <f ca="1">SUM(B33:D33)</f>
        <v>934745.92729144683</v>
      </c>
      <c r="C34" s="12" t="s">
        <v>22</v>
      </c>
      <c r="D34" s="8"/>
      <c r="G34" s="3"/>
      <c r="H34" s="22"/>
      <c r="I34" s="22"/>
      <c r="J34" s="22"/>
      <c r="K34" s="22"/>
      <c r="L34" s="22"/>
      <c r="M34" s="22"/>
    </row>
    <row r="35" spans="1:13">
      <c r="A35" s="3"/>
      <c r="C35" s="3"/>
      <c r="D35" s="3"/>
      <c r="G35" s="3"/>
      <c r="H35" s="22"/>
      <c r="I35" s="22"/>
      <c r="J35" s="22"/>
      <c r="K35" s="22"/>
      <c r="L35" s="22"/>
      <c r="M35" s="22"/>
    </row>
    <row r="36" spans="1:13">
      <c r="A36" s="3" t="s">
        <v>84</v>
      </c>
      <c r="C36" s="3"/>
      <c r="D36" s="3"/>
      <c r="E36" s="3"/>
      <c r="F36" s="3"/>
      <c r="G36" s="3"/>
      <c r="H36" s="22"/>
      <c r="I36" s="22"/>
      <c r="J36" s="22"/>
      <c r="K36" s="22"/>
      <c r="L36" s="22"/>
      <c r="M36" s="22"/>
    </row>
    <row r="37" spans="1:13">
      <c r="A37" s="3"/>
      <c r="C37" s="3"/>
      <c r="D37" s="3"/>
      <c r="E37" s="3"/>
      <c r="F37" s="3"/>
      <c r="G37" s="3"/>
      <c r="H37" s="22"/>
      <c r="I37" s="22"/>
      <c r="J37" s="22"/>
      <c r="K37" s="22"/>
      <c r="L37" s="22"/>
      <c r="M37" s="22"/>
    </row>
    <row r="38" spans="1:13">
      <c r="A38" s="3"/>
      <c r="C38" s="3"/>
      <c r="D38" s="3"/>
      <c r="E38" s="3"/>
      <c r="F38" s="3"/>
      <c r="G38" s="3"/>
      <c r="H38" s="22"/>
      <c r="I38" s="22"/>
      <c r="J38" s="22"/>
      <c r="K38" s="22"/>
      <c r="L38" s="22"/>
      <c r="M38" s="22"/>
    </row>
    <row r="39" spans="1:13">
      <c r="A39" s="3"/>
      <c r="C39" s="3"/>
      <c r="D39" s="3"/>
      <c r="E39" s="3"/>
      <c r="F39" s="3"/>
      <c r="G39" s="3"/>
      <c r="H39" s="22"/>
      <c r="I39" s="22"/>
      <c r="J39" s="22"/>
      <c r="K39" s="22"/>
      <c r="L39" s="22"/>
      <c r="M39" s="22"/>
    </row>
    <row r="40" spans="1:13">
      <c r="A40" s="3"/>
      <c r="C40" s="3"/>
      <c r="D40" s="3"/>
      <c r="E40" s="3"/>
      <c r="F40" s="3"/>
      <c r="G40" s="3"/>
      <c r="H40" s="22"/>
      <c r="I40" s="22"/>
      <c r="J40" s="22"/>
      <c r="K40" s="22"/>
      <c r="L40" s="22"/>
      <c r="M40" s="22"/>
    </row>
    <row r="41" spans="1:13">
      <c r="A41" s="3"/>
      <c r="C41" s="3"/>
      <c r="D41" s="3"/>
      <c r="E41" s="3"/>
      <c r="F41" s="3"/>
      <c r="G41" s="3"/>
      <c r="H41" s="22"/>
      <c r="I41" s="22"/>
      <c r="J41" s="22"/>
      <c r="K41" s="22"/>
      <c r="L41" s="22"/>
      <c r="M41" s="22"/>
    </row>
    <row r="42" spans="1:13">
      <c r="A42" s="2"/>
      <c r="B42" s="10"/>
      <c r="C42" s="3"/>
      <c r="D42" s="3"/>
      <c r="E42" s="3"/>
      <c r="F42" s="3"/>
      <c r="G42" s="3"/>
      <c r="H42" s="22"/>
      <c r="I42" s="22"/>
      <c r="J42" s="22"/>
      <c r="K42" s="22"/>
      <c r="L42" s="22"/>
      <c r="M42" s="22"/>
    </row>
    <row r="43" spans="1:13">
      <c r="B43" s="10"/>
      <c r="C43" s="3"/>
      <c r="D43" s="3"/>
      <c r="E43" s="3"/>
      <c r="F43" s="3"/>
      <c r="G43" s="3"/>
      <c r="H43" s="22"/>
      <c r="I43" s="22"/>
      <c r="J43" s="22"/>
      <c r="K43" s="22"/>
      <c r="L43" s="22"/>
      <c r="M43" s="22"/>
    </row>
    <row r="44" spans="1:13">
      <c r="B44" s="10"/>
      <c r="C44" s="3"/>
      <c r="D44" s="3"/>
      <c r="E44" s="3"/>
      <c r="F44" s="3"/>
      <c r="G44" s="3"/>
      <c r="H44" s="22"/>
      <c r="I44" s="22"/>
      <c r="J44" s="22"/>
      <c r="K44" s="22"/>
      <c r="L44" s="22"/>
      <c r="M44" s="22"/>
    </row>
    <row r="45" spans="1:13">
      <c r="B45" s="10"/>
      <c r="C45" s="3"/>
      <c r="D45" s="3"/>
      <c r="E45" s="3"/>
      <c r="F45" s="3"/>
      <c r="G45" s="3"/>
      <c r="H45" s="22"/>
      <c r="I45" s="22"/>
      <c r="J45" s="22"/>
      <c r="K45" s="22"/>
      <c r="L45" s="22"/>
      <c r="M45" s="22"/>
    </row>
    <row r="46" spans="1:13">
      <c r="B46" s="10"/>
      <c r="C46" s="3"/>
      <c r="D46" s="3"/>
      <c r="E46" s="3"/>
      <c r="F46" s="3"/>
      <c r="G46" s="3"/>
      <c r="H46" s="22"/>
      <c r="I46" s="22"/>
      <c r="J46" s="22"/>
      <c r="K46" s="22"/>
      <c r="L46" s="22"/>
      <c r="M46" s="22"/>
    </row>
    <row r="47" spans="1:13">
      <c r="B47" s="10"/>
      <c r="C47" s="3"/>
      <c r="D47" s="3"/>
      <c r="E47" s="3"/>
      <c r="F47" s="3"/>
      <c r="G47" s="3"/>
      <c r="H47" s="22"/>
      <c r="I47" s="22"/>
      <c r="J47" s="22"/>
      <c r="K47" s="22"/>
      <c r="L47" s="22"/>
      <c r="M47" s="22"/>
    </row>
    <row r="48" spans="1:13">
      <c r="A48" s="3"/>
      <c r="C48" s="3"/>
      <c r="D48" s="3"/>
      <c r="E48" s="3"/>
      <c r="F48" s="3"/>
      <c r="G48" s="3"/>
      <c r="H48" s="22"/>
      <c r="I48" s="22"/>
      <c r="J48" s="22"/>
      <c r="K48" s="22"/>
      <c r="L48" s="22"/>
      <c r="M48" s="22"/>
    </row>
    <row r="49" spans="1:13">
      <c r="A49" s="3"/>
      <c r="C49" s="3"/>
      <c r="D49" s="3"/>
      <c r="E49" s="3"/>
      <c r="F49" s="3"/>
      <c r="G49" s="3"/>
      <c r="H49" s="22"/>
      <c r="I49" s="22"/>
      <c r="J49" s="22"/>
      <c r="K49" s="22"/>
      <c r="L49" s="22"/>
      <c r="M49" s="22"/>
    </row>
    <row r="50" spans="1:13">
      <c r="A50" s="3"/>
      <c r="C50" s="3"/>
      <c r="D50" s="3"/>
      <c r="E50" s="3"/>
      <c r="F50" s="3"/>
      <c r="G50" s="3"/>
      <c r="H50" s="22"/>
      <c r="I50" s="22"/>
      <c r="J50" s="22"/>
      <c r="K50" s="22"/>
      <c r="L50" s="22"/>
      <c r="M50" s="22"/>
    </row>
    <row r="51" spans="1:13">
      <c r="A51" s="3"/>
      <c r="C51" s="3"/>
      <c r="D51" s="3"/>
      <c r="E51" s="3"/>
      <c r="F51" s="3"/>
      <c r="G51" s="3"/>
      <c r="H51" s="22"/>
      <c r="I51" s="22"/>
      <c r="J51" s="22"/>
      <c r="K51" s="22"/>
      <c r="L51" s="22"/>
      <c r="M51" s="22"/>
    </row>
    <row r="52" spans="1:13">
      <c r="A52" s="3"/>
      <c r="C52" s="3"/>
      <c r="D52" s="3"/>
      <c r="E52" s="3"/>
      <c r="F52" s="3"/>
      <c r="G52" s="3"/>
      <c r="H52" s="22"/>
      <c r="I52" s="22"/>
      <c r="J52" s="22"/>
      <c r="K52" s="22"/>
      <c r="L52" s="22"/>
      <c r="M52" s="22"/>
    </row>
    <row r="53" spans="1:13">
      <c r="A53" s="3"/>
      <c r="C53" s="3"/>
      <c r="D53" s="3"/>
      <c r="E53" s="3"/>
      <c r="F53" s="3"/>
      <c r="G53" s="3"/>
      <c r="H53" s="22"/>
      <c r="I53" s="22"/>
      <c r="J53" s="22"/>
      <c r="K53" s="22"/>
      <c r="L53" s="22"/>
      <c r="M53" s="22"/>
    </row>
    <row r="54" spans="1:13">
      <c r="A54" s="3"/>
      <c r="C54" s="3"/>
      <c r="D54" s="3"/>
      <c r="E54" s="3"/>
      <c r="F54" s="3"/>
      <c r="G54" s="3"/>
      <c r="H54" s="22"/>
      <c r="I54" s="22"/>
      <c r="J54" s="22"/>
      <c r="K54" s="22"/>
      <c r="L54" s="22"/>
      <c r="M54" s="22"/>
    </row>
    <row r="55" spans="1:13">
      <c r="A55" s="3"/>
      <c r="C55" s="3"/>
      <c r="D55" s="3"/>
      <c r="E55" s="3"/>
      <c r="F55" s="3"/>
      <c r="G55" s="3"/>
      <c r="H55" s="22"/>
      <c r="I55" s="22"/>
      <c r="J55" s="22"/>
      <c r="K55" s="22"/>
      <c r="L55" s="22"/>
      <c r="M55" s="22"/>
    </row>
    <row r="56" spans="1:13">
      <c r="A56" s="3"/>
      <c r="C56" s="3"/>
      <c r="D56" s="3"/>
      <c r="E56" s="3"/>
      <c r="F56" s="3"/>
      <c r="G56" s="3"/>
      <c r="H56" s="22"/>
      <c r="I56" s="22"/>
      <c r="J56" s="22"/>
      <c r="K56" s="22"/>
      <c r="L56" s="22"/>
      <c r="M56" s="22"/>
    </row>
    <row r="57" spans="1:13">
      <c r="A57" s="3"/>
      <c r="C57" s="3"/>
      <c r="D57" s="3"/>
      <c r="E57" s="3"/>
      <c r="F57" s="3"/>
      <c r="G57" s="3"/>
      <c r="H57" s="22"/>
      <c r="I57" s="22"/>
      <c r="J57" s="22"/>
      <c r="K57" s="22"/>
      <c r="L57" s="22"/>
      <c r="M57" s="22"/>
    </row>
    <row r="58" spans="1:13">
      <c r="A58" s="3"/>
      <c r="C58" s="3"/>
      <c r="D58" s="3"/>
      <c r="E58" s="3"/>
      <c r="F58" s="3"/>
      <c r="G58" s="3"/>
      <c r="H58" s="22"/>
      <c r="I58" s="22"/>
      <c r="J58" s="22"/>
      <c r="K58" s="22"/>
      <c r="L58" s="22"/>
      <c r="M58" s="22"/>
    </row>
    <row r="59" spans="1:13">
      <c r="A59" s="3"/>
      <c r="C59" s="3"/>
      <c r="D59" s="3"/>
      <c r="E59" s="3"/>
      <c r="F59" s="3"/>
      <c r="G59" s="3"/>
      <c r="H59" s="22"/>
      <c r="I59" s="22"/>
      <c r="J59" s="22"/>
      <c r="K59" s="22"/>
      <c r="L59" s="22"/>
      <c r="M59" s="22"/>
    </row>
    <row r="60" spans="1:13">
      <c r="A60" s="3"/>
      <c r="C60" s="3"/>
      <c r="D60" s="3"/>
      <c r="E60" s="3"/>
      <c r="F60" s="3"/>
      <c r="G60" s="3"/>
      <c r="H60" s="22"/>
      <c r="I60" s="22"/>
      <c r="J60" s="22"/>
      <c r="K60" s="22"/>
      <c r="L60" s="22"/>
      <c r="M60" s="22"/>
    </row>
    <row r="61" spans="1:13">
      <c r="A61" s="3"/>
      <c r="C61" s="3"/>
      <c r="D61" s="3"/>
      <c r="E61" s="3"/>
      <c r="F61" s="3"/>
      <c r="G61" s="3"/>
      <c r="H61" s="22"/>
      <c r="I61" s="22"/>
      <c r="J61" s="22"/>
      <c r="K61" s="22"/>
      <c r="L61" s="22"/>
      <c r="M61" s="22"/>
    </row>
    <row r="62" spans="1:13">
      <c r="A62" s="3"/>
      <c r="C62" s="3"/>
      <c r="D62" s="3"/>
      <c r="E62" s="3"/>
      <c r="F62" s="3"/>
      <c r="G62" s="3"/>
      <c r="H62" s="22"/>
      <c r="I62" s="22"/>
      <c r="J62" s="22"/>
      <c r="K62" s="22"/>
      <c r="L62" s="22"/>
      <c r="M62" s="22"/>
    </row>
    <row r="63" spans="1:13">
      <c r="A63" s="3"/>
      <c r="C63" s="3"/>
      <c r="D63" s="3"/>
      <c r="E63" s="3"/>
      <c r="F63" s="3"/>
      <c r="G63" s="3"/>
      <c r="H63" s="22"/>
      <c r="I63" s="22"/>
      <c r="J63" s="22"/>
      <c r="K63" s="22"/>
      <c r="L63" s="22"/>
      <c r="M63" s="22"/>
    </row>
    <row r="64" spans="1:13">
      <c r="A64" s="3"/>
      <c r="C64" s="3"/>
      <c r="D64" s="3"/>
      <c r="E64" s="3"/>
      <c r="F64" s="3"/>
      <c r="G64" s="3"/>
      <c r="H64" s="22"/>
      <c r="I64" s="22"/>
      <c r="J64" s="22"/>
      <c r="K64" s="22"/>
      <c r="L64" s="22"/>
      <c r="M64" s="22"/>
    </row>
    <row r="65" spans="1:13">
      <c r="A65" s="3"/>
      <c r="C65" s="3"/>
      <c r="D65" s="3"/>
      <c r="E65" s="3"/>
      <c r="F65" s="3"/>
      <c r="G65" s="3"/>
      <c r="H65" s="22"/>
      <c r="I65" s="22"/>
      <c r="J65" s="22"/>
      <c r="K65" s="22"/>
      <c r="L65" s="22"/>
      <c r="M65" s="22"/>
    </row>
    <row r="66" spans="1:13">
      <c r="A66" s="3"/>
      <c r="C66" s="3"/>
      <c r="D66" s="3"/>
      <c r="E66" s="3"/>
      <c r="F66" s="3"/>
      <c r="G66" s="3"/>
      <c r="H66" s="22"/>
      <c r="I66" s="22"/>
      <c r="J66" s="22"/>
      <c r="K66" s="22"/>
      <c r="L66" s="22"/>
      <c r="M66" s="22"/>
    </row>
    <row r="67" spans="1:13">
      <c r="A67" s="3"/>
      <c r="C67" s="3"/>
      <c r="D67" s="3"/>
      <c r="E67" s="3"/>
      <c r="F67" s="3"/>
      <c r="G67" s="3"/>
      <c r="H67" s="22"/>
      <c r="I67" s="22"/>
      <c r="J67" s="22"/>
      <c r="K67" s="22"/>
      <c r="L67" s="22"/>
      <c r="M67" s="22"/>
    </row>
    <row r="68" spans="1:13">
      <c r="A68" s="3"/>
      <c r="C68" s="3"/>
      <c r="D68" s="3"/>
      <c r="E68" s="3"/>
      <c r="F68" s="3"/>
      <c r="G68" s="3"/>
      <c r="H68" s="22"/>
      <c r="I68" s="22"/>
      <c r="J68" s="22"/>
      <c r="K68" s="22"/>
      <c r="L68" s="22"/>
      <c r="M68" s="22"/>
    </row>
    <row r="69" spans="1:13">
      <c r="A69" s="3"/>
      <c r="C69" s="3"/>
      <c r="D69" s="3"/>
      <c r="E69" s="3"/>
      <c r="F69" s="3"/>
      <c r="G69" s="3"/>
      <c r="H69" s="22"/>
      <c r="I69" s="22"/>
      <c r="J69" s="22"/>
      <c r="K69" s="22"/>
      <c r="L69" s="22"/>
      <c r="M69" s="22"/>
    </row>
    <row r="70" spans="1:13">
      <c r="A70" s="3"/>
      <c r="C70" s="3"/>
      <c r="D70" s="3"/>
      <c r="E70" s="3"/>
      <c r="F70" s="3"/>
      <c r="G70" s="3"/>
      <c r="H70" s="22"/>
      <c r="I70" s="22"/>
      <c r="J70" s="22"/>
      <c r="K70" s="22"/>
      <c r="L70" s="22"/>
      <c r="M70" s="22"/>
    </row>
    <row r="71" spans="1:13">
      <c r="A71" s="3"/>
      <c r="C71" s="3"/>
      <c r="D71" s="3"/>
      <c r="E71" s="3"/>
      <c r="F71" s="3"/>
      <c r="G71" s="3"/>
      <c r="H71" s="22"/>
      <c r="I71" s="22"/>
      <c r="J71" s="22"/>
      <c r="K71" s="22"/>
      <c r="L71" s="22"/>
      <c r="M71" s="22"/>
    </row>
    <row r="72" spans="1:13">
      <c r="A72" s="3"/>
      <c r="C72" s="3"/>
      <c r="D72" s="3"/>
      <c r="E72" s="3"/>
      <c r="F72" s="3"/>
      <c r="G72" s="3"/>
      <c r="H72" s="22"/>
      <c r="I72" s="22"/>
      <c r="J72" s="22"/>
      <c r="K72" s="22"/>
      <c r="L72" s="22"/>
      <c r="M72" s="22"/>
    </row>
    <row r="73" spans="1:13">
      <c r="A73" s="3"/>
      <c r="C73" s="3"/>
      <c r="D73" s="3"/>
      <c r="E73" s="3"/>
      <c r="F73" s="3"/>
      <c r="G73" s="3"/>
      <c r="H73" s="22"/>
      <c r="I73" s="22"/>
      <c r="J73" s="22"/>
      <c r="K73" s="22"/>
      <c r="L73" s="22"/>
      <c r="M73" s="22"/>
    </row>
    <row r="74" spans="1:13">
      <c r="A74" s="3"/>
      <c r="C74" s="3"/>
      <c r="D74" s="3"/>
      <c r="E74" s="3"/>
      <c r="F74" s="3"/>
      <c r="G74" s="3"/>
      <c r="H74" s="22"/>
      <c r="I74" s="22"/>
      <c r="J74" s="22"/>
      <c r="K74" s="22"/>
      <c r="L74" s="22"/>
      <c r="M74" s="22"/>
    </row>
    <row r="75" spans="1:13">
      <c r="A75" s="3"/>
      <c r="C75" s="3"/>
      <c r="D75" s="3"/>
      <c r="E75" s="3"/>
      <c r="F75" s="3"/>
      <c r="G75" s="3"/>
      <c r="H75" s="22"/>
      <c r="I75" s="22"/>
      <c r="J75" s="22"/>
      <c r="K75" s="22"/>
      <c r="L75" s="22"/>
      <c r="M75" s="22"/>
    </row>
    <row r="76" spans="1:13">
      <c r="A76" s="3"/>
      <c r="C76" s="3"/>
      <c r="D76" s="3"/>
      <c r="E76" s="3"/>
      <c r="F76" s="3"/>
      <c r="G76" s="3"/>
      <c r="H76" s="22"/>
      <c r="I76" s="22"/>
      <c r="J76" s="22"/>
      <c r="K76" s="22"/>
      <c r="L76" s="22"/>
      <c r="M76" s="22"/>
    </row>
    <row r="77" spans="1:13">
      <c r="A77" s="3"/>
      <c r="C77" s="3"/>
      <c r="D77" s="3"/>
      <c r="E77" s="3"/>
      <c r="F77" s="3"/>
      <c r="G77" s="3"/>
      <c r="H77" s="22"/>
      <c r="I77" s="22"/>
      <c r="J77" s="22"/>
      <c r="K77" s="22"/>
      <c r="L77" s="22"/>
      <c r="M77" s="22"/>
    </row>
    <row r="78" spans="1:13">
      <c r="A78" s="3"/>
      <c r="C78" s="3"/>
      <c r="D78" s="3"/>
      <c r="E78" s="3"/>
      <c r="F78" s="3"/>
      <c r="G78" s="3"/>
      <c r="H78" s="22"/>
      <c r="I78" s="22"/>
      <c r="J78" s="22"/>
      <c r="K78" s="22"/>
      <c r="L78" s="22"/>
      <c r="M78" s="22"/>
    </row>
    <row r="79" spans="1:13">
      <c r="H79" s="22"/>
      <c r="I79" s="22"/>
      <c r="J79" s="22"/>
      <c r="K79" s="22"/>
      <c r="L79" s="22"/>
      <c r="M79" s="22"/>
    </row>
    <row r="80" spans="1:13">
      <c r="H80" s="22"/>
      <c r="I80" s="22"/>
      <c r="J80" s="22"/>
      <c r="K80" s="22"/>
      <c r="L80" s="22"/>
      <c r="M80" s="22"/>
    </row>
    <row r="81" spans="1:13">
      <c r="B81" s="3"/>
      <c r="C81" s="3"/>
      <c r="D81" s="3"/>
      <c r="E81" s="3"/>
      <c r="F81" s="3"/>
      <c r="G81" s="3"/>
      <c r="H81" s="3"/>
      <c r="I81" s="3"/>
      <c r="J81" s="3"/>
      <c r="K81" s="3"/>
      <c r="L81" s="3"/>
      <c r="M81" s="3"/>
    </row>
    <row r="82" spans="1:13">
      <c r="A82" s="2" t="s">
        <v>53</v>
      </c>
      <c r="B82" s="3"/>
      <c r="C82" s="3"/>
      <c r="D82" s="3"/>
      <c r="E82" s="3"/>
      <c r="F82" s="3"/>
      <c r="G82" s="3"/>
      <c r="H82" s="3"/>
      <c r="I82" s="3"/>
      <c r="J82" s="3"/>
      <c r="K82" s="3"/>
      <c r="L82" s="3"/>
      <c r="M82" s="3"/>
    </row>
    <row r="83" spans="1:13">
      <c r="A83" t="s">
        <v>41</v>
      </c>
      <c r="B83" s="3" t="str">
        <f t="shared" ref="B83:G83" si="1">B5</f>
        <v>Price 1</v>
      </c>
      <c r="C83" s="3" t="str">
        <f t="shared" si="1"/>
        <v>Price 2</v>
      </c>
      <c r="D83" s="3" t="str">
        <f t="shared" si="1"/>
        <v>Price 3</v>
      </c>
      <c r="E83" s="3" t="str">
        <f t="shared" si="1"/>
        <v>Prod 1</v>
      </c>
      <c r="F83" s="3" t="str">
        <f t="shared" si="1"/>
        <v>Prod 2</v>
      </c>
      <c r="G83" s="3" t="str">
        <f t="shared" si="1"/>
        <v>Prod 3</v>
      </c>
      <c r="H83" s="3"/>
      <c r="I83" s="3"/>
      <c r="J83" s="3"/>
      <c r="K83" s="3"/>
      <c r="L83" s="3"/>
      <c r="M83" s="3"/>
    </row>
    <row r="84" spans="1:13">
      <c r="A84">
        <v>1</v>
      </c>
      <c r="B84" s="3">
        <v>1.5</v>
      </c>
      <c r="C84" s="3">
        <v>2.42</v>
      </c>
      <c r="D84" s="3">
        <v>1.37</v>
      </c>
      <c r="E84" s="3">
        <v>119.3748675751375</v>
      </c>
      <c r="F84" s="3">
        <v>34.427976219883732</v>
      </c>
      <c r="G84" s="3">
        <v>67.744353849484085</v>
      </c>
      <c r="H84" s="3"/>
      <c r="I84" s="3"/>
      <c r="J84" s="3"/>
      <c r="K84" s="3"/>
      <c r="L84" s="3"/>
      <c r="M84" s="3"/>
    </row>
    <row r="85" spans="1:13">
      <c r="A85">
        <v>2</v>
      </c>
      <c r="B85" s="3">
        <v>1.94</v>
      </c>
      <c r="C85" s="3">
        <v>2.57</v>
      </c>
      <c r="D85" s="3">
        <v>1.7</v>
      </c>
      <c r="E85" s="3">
        <v>119.84371061255356</v>
      </c>
      <c r="F85" s="3">
        <v>37.674233622307625</v>
      </c>
      <c r="G85" s="3">
        <v>69.395973791662712</v>
      </c>
      <c r="H85" s="3"/>
      <c r="I85" s="3"/>
      <c r="J85" s="3"/>
      <c r="K85" s="3"/>
      <c r="L85" s="3"/>
      <c r="M85" s="3"/>
    </row>
    <row r="86" spans="1:13">
      <c r="A86">
        <v>3</v>
      </c>
      <c r="B86" s="3">
        <v>2.54</v>
      </c>
      <c r="C86" s="3">
        <v>3.72</v>
      </c>
      <c r="D86" s="3">
        <v>2.27</v>
      </c>
      <c r="E86" s="3">
        <v>84.61254935622317</v>
      </c>
      <c r="F86" s="3">
        <v>34.070332769317538</v>
      </c>
      <c r="G86" s="3">
        <v>63.778588807785887</v>
      </c>
      <c r="H86" s="3"/>
      <c r="I86" s="3"/>
      <c r="J86" s="3"/>
      <c r="K86" s="3"/>
      <c r="L86" s="3"/>
      <c r="M86" s="3"/>
    </row>
    <row r="87" spans="1:13">
      <c r="A87">
        <v>4</v>
      </c>
      <c r="B87" s="3">
        <v>2.36</v>
      </c>
      <c r="C87" s="3">
        <v>3.72</v>
      </c>
      <c r="D87" s="3">
        <v>2.1</v>
      </c>
      <c r="E87" s="3">
        <v>116.16462652239014</v>
      </c>
      <c r="F87" s="3">
        <v>32.748319665541082</v>
      </c>
      <c r="G87" s="3">
        <v>55.428262631721154</v>
      </c>
      <c r="H87" s="3"/>
      <c r="I87" s="3"/>
      <c r="J87" s="3"/>
      <c r="K87" s="3"/>
      <c r="L87" s="3"/>
      <c r="M87" s="3"/>
    </row>
    <row r="88" spans="1:13">
      <c r="A88">
        <v>5</v>
      </c>
      <c r="B88" s="3">
        <v>2.2799999999999998</v>
      </c>
      <c r="C88" s="3">
        <v>2.61</v>
      </c>
      <c r="D88" s="3">
        <v>2.12</v>
      </c>
      <c r="E88" s="3">
        <v>118.50322619189868</v>
      </c>
      <c r="F88" s="3">
        <v>39.498094688221713</v>
      </c>
      <c r="G88" s="3">
        <v>63.076576080977006</v>
      </c>
      <c r="H88" s="3"/>
      <c r="I88" s="3"/>
      <c r="J88" s="3"/>
      <c r="K88" s="3"/>
      <c r="L88" s="3"/>
      <c r="M88" s="3"/>
    </row>
    <row r="89" spans="1:13">
      <c r="A89">
        <v>6</v>
      </c>
      <c r="B89" s="3">
        <v>2.37</v>
      </c>
      <c r="C89" s="3">
        <v>3</v>
      </c>
      <c r="D89" s="3">
        <v>2.2511999999999999</v>
      </c>
      <c r="E89" s="3">
        <v>108.58105654567375</v>
      </c>
      <c r="F89" s="3">
        <v>34.333379546990628</v>
      </c>
      <c r="G89" s="3">
        <v>59.256332320162109</v>
      </c>
      <c r="H89" s="3"/>
      <c r="I89" s="3"/>
      <c r="J89" s="3"/>
      <c r="K89" s="3"/>
      <c r="L89" s="3"/>
      <c r="M89" s="3"/>
    </row>
    <row r="90" spans="1:13">
      <c r="A90">
        <v>7</v>
      </c>
      <c r="B90" s="3">
        <v>2.0699999999999998</v>
      </c>
      <c r="C90" s="3">
        <v>3.24</v>
      </c>
      <c r="D90" s="3">
        <v>1.8732</v>
      </c>
      <c r="E90" s="3">
        <v>131.48019479168113</v>
      </c>
      <c r="F90" s="3">
        <v>39.304631857363653</v>
      </c>
      <c r="G90" s="3">
        <v>72.615933609958503</v>
      </c>
      <c r="H90" s="3"/>
      <c r="I90" s="3"/>
      <c r="J90" s="3"/>
      <c r="K90" s="3"/>
      <c r="L90" s="3"/>
      <c r="M90" s="3"/>
    </row>
    <row r="91" spans="1:13">
      <c r="A91">
        <v>8</v>
      </c>
      <c r="B91" s="3">
        <v>2.5</v>
      </c>
      <c r="C91" s="3">
        <v>3.26</v>
      </c>
      <c r="D91" s="3">
        <v>2.31</v>
      </c>
      <c r="E91" s="3">
        <v>100.70516997504808</v>
      </c>
      <c r="F91" s="3">
        <v>38.213420079091719</v>
      </c>
      <c r="G91" s="3">
        <v>59.911619560340959</v>
      </c>
      <c r="H91" s="3"/>
      <c r="I91" s="3"/>
      <c r="J91" s="3"/>
      <c r="K91" s="3"/>
      <c r="L91" s="3"/>
      <c r="M91" s="3"/>
    </row>
    <row r="92" spans="1:13">
      <c r="A92">
        <v>9</v>
      </c>
      <c r="B92" s="3">
        <v>2.2599999999999998</v>
      </c>
      <c r="C92" s="3">
        <v>3.45</v>
      </c>
      <c r="D92" s="3">
        <v>2.1280000000000001</v>
      </c>
      <c r="E92" s="3">
        <v>138.6081880170675</v>
      </c>
      <c r="F92" s="3">
        <v>37.574566941881173</v>
      </c>
      <c r="G92" s="3">
        <v>72.805427834473477</v>
      </c>
      <c r="H92" s="3"/>
      <c r="I92" s="3"/>
      <c r="J92" s="3"/>
      <c r="K92" s="3"/>
      <c r="L92" s="3"/>
      <c r="M92" s="3"/>
    </row>
    <row r="93" spans="1:13">
      <c r="A93">
        <v>10</v>
      </c>
      <c r="B93" s="3">
        <v>3.24</v>
      </c>
      <c r="C93" s="3">
        <v>4.55</v>
      </c>
      <c r="D93" s="3">
        <v>3.19</v>
      </c>
      <c r="E93" s="3">
        <v>113.45297330563889</v>
      </c>
      <c r="F93" s="3">
        <v>35.812470260070555</v>
      </c>
      <c r="G93" s="3">
        <v>55.614037207054842</v>
      </c>
      <c r="H93" s="3"/>
      <c r="I93" s="3"/>
      <c r="J93" s="3"/>
      <c r="K93" s="3"/>
      <c r="L93" s="3"/>
      <c r="M93" s="3"/>
    </row>
    <row r="94" spans="1:13">
      <c r="A94">
        <v>11</v>
      </c>
      <c r="B94" s="3">
        <v>2.71</v>
      </c>
      <c r="C94" s="3">
        <v>4.3</v>
      </c>
      <c r="D94" s="3">
        <v>2.34</v>
      </c>
      <c r="E94" s="3">
        <v>127.05148536508675</v>
      </c>
      <c r="F94" s="3">
        <v>36.314030543327981</v>
      </c>
      <c r="G94" s="3">
        <v>67.471136879253848</v>
      </c>
      <c r="H94" s="3"/>
      <c r="I94" s="3"/>
      <c r="J94" s="3"/>
      <c r="K94" s="3"/>
      <c r="L94" s="3"/>
      <c r="M94" s="3"/>
    </row>
    <row r="95" spans="1:13">
      <c r="A95">
        <v>12</v>
      </c>
      <c r="B95" s="3">
        <v>2.4500000000000002</v>
      </c>
      <c r="C95" s="3">
        <v>3.38</v>
      </c>
      <c r="D95" s="3">
        <v>2.2000000000000002</v>
      </c>
      <c r="E95" s="3">
        <v>127.04251220835594</v>
      </c>
      <c r="F95" s="3">
        <v>39.740031772496344</v>
      </c>
      <c r="G95" s="3">
        <v>69.545948248322858</v>
      </c>
      <c r="H95" s="3"/>
      <c r="I95" s="3"/>
      <c r="J95" s="3"/>
      <c r="K95" s="3"/>
      <c r="L95" s="3"/>
      <c r="M95" s="3"/>
    </row>
    <row r="96" spans="1:13">
      <c r="A96">
        <v>13</v>
      </c>
      <c r="B96" s="3">
        <v>2.0070400979</v>
      </c>
      <c r="C96" s="3">
        <v>2.6054916274000002</v>
      </c>
      <c r="D96" s="3">
        <v>1.8153884429</v>
      </c>
      <c r="E96" s="3">
        <v>133.29993630486928</v>
      </c>
      <c r="F96" s="3">
        <v>43.265276086073897</v>
      </c>
      <c r="G96" s="3">
        <v>66.46861444245981</v>
      </c>
      <c r="H96" s="3"/>
      <c r="I96" s="3"/>
      <c r="J96" s="3"/>
      <c r="K96" s="3"/>
      <c r="L96" s="3"/>
      <c r="M96" s="3"/>
    </row>
    <row r="97" spans="1:13">
      <c r="A97" t="s">
        <v>50</v>
      </c>
      <c r="H97" s="3"/>
      <c r="I97" s="3"/>
      <c r="J97" s="3"/>
      <c r="K97" s="3"/>
      <c r="L97" s="3"/>
      <c r="M97" s="3"/>
    </row>
    <row r="98" spans="1:13">
      <c r="A98" t="s">
        <v>42</v>
      </c>
      <c r="H98" s="3"/>
      <c r="I98" s="3"/>
      <c r="J98" s="3"/>
      <c r="K98" s="3"/>
      <c r="L98" s="3"/>
      <c r="M98" s="3"/>
    </row>
    <row r="99" spans="1:13">
      <c r="A99" s="5" t="s">
        <v>43</v>
      </c>
      <c r="B99" s="17" t="str">
        <f>$B83</f>
        <v>Price 1</v>
      </c>
      <c r="C99" s="17" t="str">
        <f>$C83</f>
        <v>Price 2</v>
      </c>
      <c r="D99" s="17" t="str">
        <f>$D83</f>
        <v>Price 3</v>
      </c>
      <c r="E99" s="17" t="str">
        <f>$E83</f>
        <v>Prod 1</v>
      </c>
      <c r="F99" s="17" t="str">
        <f>$F83</f>
        <v>Prod 2</v>
      </c>
      <c r="G99" s="17" t="str">
        <f>$G83</f>
        <v>Prod 3</v>
      </c>
      <c r="H99" s="3"/>
    </row>
    <row r="100" spans="1:13">
      <c r="A100">
        <v>1</v>
      </c>
      <c r="B100" s="3">
        <f>(Sheet1!B$84-B$113)</f>
        <v>-0.82515693060769246</v>
      </c>
      <c r="C100" s="3">
        <f>(Sheet1!C$84-C$113)</f>
        <v>-0.87426858672307706</v>
      </c>
      <c r="D100" s="3">
        <f>(Sheet1!D$84-D$113)</f>
        <v>-0.75829141868461525</v>
      </c>
      <c r="E100" s="3">
        <f>(Sheet1!E$84-E$113)</f>
        <v>1.0117524388587071</v>
      </c>
      <c r="F100" s="3">
        <f>(Sheet1!F$84-F$113)</f>
        <v>-2.7240825533907014</v>
      </c>
      <c r="G100" s="3">
        <f>(Sheet1!G$84-G$113)</f>
        <v>2.8895226753565879</v>
      </c>
      <c r="H100" s="3"/>
    </row>
    <row r="101" spans="1:13">
      <c r="A101">
        <v>2</v>
      </c>
      <c r="B101" s="3">
        <f>(Sheet1!B$85-B$113)</f>
        <v>-0.38515693060769252</v>
      </c>
      <c r="C101" s="3">
        <f>(Sheet1!C$85-C$113)</f>
        <v>-0.72426858672307715</v>
      </c>
      <c r="D101" s="3">
        <f>(Sheet1!D$85-D$113)</f>
        <v>-0.4282914186846154</v>
      </c>
      <c r="E101" s="3">
        <f>(Sheet1!E$85-E$113)</f>
        <v>1.4805954762747717</v>
      </c>
      <c r="F101" s="3">
        <f>(Sheet1!F$85-F$113)</f>
        <v>0.52217484903319189</v>
      </c>
      <c r="G101" s="3">
        <f>(Sheet1!G$85-G$113)</f>
        <v>4.5411426175352148</v>
      </c>
      <c r="H101" s="3"/>
    </row>
    <row r="102" spans="1:13">
      <c r="A102">
        <v>3</v>
      </c>
      <c r="B102" s="3">
        <f>(Sheet1!B$86-B$113)</f>
        <v>0.21484306939230757</v>
      </c>
      <c r="C102" s="3">
        <f>(Sheet1!C$86-C$113)</f>
        <v>0.42573141327692321</v>
      </c>
      <c r="D102" s="3">
        <f>(Sheet1!D$86-D$113)</f>
        <v>0.14170858131538466</v>
      </c>
      <c r="E102" s="3">
        <f>(Sheet1!E$86-E$113)</f>
        <v>-33.750565780055624</v>
      </c>
      <c r="F102" s="3">
        <f>(Sheet1!F$86-F$113)</f>
        <v>-3.081726003956895</v>
      </c>
      <c r="G102" s="3">
        <f>(Sheet1!G$86-G$113)</f>
        <v>-1.0762423663416101</v>
      </c>
      <c r="H102" s="3"/>
    </row>
    <row r="103" spans="1:13">
      <c r="A103">
        <v>4</v>
      </c>
      <c r="B103" s="3">
        <f>(Sheet1!B$87-B$113)</f>
        <v>3.4843069392307413E-2</v>
      </c>
      <c r="C103" s="3">
        <f>(Sheet1!C$87-C$113)</f>
        <v>0.42573141327692321</v>
      </c>
      <c r="D103" s="3">
        <f>(Sheet1!D$87-D$113)</f>
        <v>-2.8291418684615266E-2</v>
      </c>
      <c r="E103" s="3">
        <f>(Sheet1!E$87-E$113)</f>
        <v>-2.1984886138886566</v>
      </c>
      <c r="F103" s="3">
        <f>(Sheet1!F$87-F$113)</f>
        <v>-4.403739107733351</v>
      </c>
      <c r="G103" s="3">
        <f>(Sheet1!G$87-G$113)</f>
        <v>-9.4265685424063435</v>
      </c>
      <c r="H103" s="3"/>
    </row>
    <row r="104" spans="1:13">
      <c r="A104">
        <v>5</v>
      </c>
      <c r="B104" s="3">
        <f>(Sheet1!B$88-B$113)</f>
        <v>-4.5156930607692658E-2</v>
      </c>
      <c r="C104" s="3">
        <f>(Sheet1!C$88-C$113)</f>
        <v>-0.68426858672307711</v>
      </c>
      <c r="D104" s="3">
        <f>(Sheet1!D$88-D$113)</f>
        <v>-8.2914186846152482E-3</v>
      </c>
      <c r="E104" s="3">
        <f>(Sheet1!E$88-E$113)</f>
        <v>0.14011105561988302</v>
      </c>
      <c r="F104" s="3">
        <f>(Sheet1!F$88-F$113)</f>
        <v>2.3460359149472794</v>
      </c>
      <c r="G104" s="3">
        <f>(Sheet1!G$88-G$113)</f>
        <v>-1.7782550931504915</v>
      </c>
      <c r="H104" s="3"/>
    </row>
    <row r="105" spans="1:13">
      <c r="A105">
        <v>6</v>
      </c>
      <c r="B105" s="3">
        <f>(Sheet1!B$89-B$113)</f>
        <v>4.4843069392307644E-2</v>
      </c>
      <c r="C105" s="3">
        <f>(Sheet1!C$89-C$113)</f>
        <v>-0.29426858672307699</v>
      </c>
      <c r="D105" s="3">
        <f>(Sheet1!D$89-D$113)</f>
        <v>0.12290858131538451</v>
      </c>
      <c r="E105" s="3">
        <f>(Sheet1!E$89-E$113)</f>
        <v>-9.7820585906050468</v>
      </c>
      <c r="F105" s="3">
        <f>(Sheet1!F$89-F$113)</f>
        <v>-2.8186792262838054</v>
      </c>
      <c r="G105" s="3">
        <f>(Sheet1!G$89-G$113)</f>
        <v>-5.5984988539653884</v>
      </c>
      <c r="H105" s="3"/>
    </row>
    <row r="106" spans="1:13">
      <c r="A106">
        <v>7</v>
      </c>
      <c r="B106" s="3">
        <f>(Sheet1!B$90-B$113)</f>
        <v>-0.25515693060769262</v>
      </c>
      <c r="C106" s="3">
        <f>(Sheet1!C$90-C$113)</f>
        <v>-5.4268586723076773E-2</v>
      </c>
      <c r="D106" s="3">
        <f>(Sheet1!D$90-D$113)</f>
        <v>-0.25509141868461538</v>
      </c>
      <c r="E106" s="3">
        <f>(Sheet1!E$90-E$113)</f>
        <v>13.117079655402335</v>
      </c>
      <c r="F106" s="3">
        <f>(Sheet1!F$90-F$113)</f>
        <v>2.1525730840892194</v>
      </c>
      <c r="G106" s="3">
        <f>(Sheet1!G$90-G$113)</f>
        <v>7.7611024358310061</v>
      </c>
      <c r="H106" s="3"/>
    </row>
    <row r="107" spans="1:13">
      <c r="A107">
        <v>8</v>
      </c>
      <c r="B107" s="3">
        <f>(Sheet1!B$91-B$113)</f>
        <v>0.17484306939230754</v>
      </c>
      <c r="C107" s="3">
        <f>(Sheet1!C$91-C$113)</f>
        <v>-3.4268586723077199E-2</v>
      </c>
      <c r="D107" s="3">
        <f>(Sheet1!D$91-D$113)</f>
        <v>0.1817085813153847</v>
      </c>
      <c r="E107" s="3">
        <f>(Sheet1!E$91-E$113)</f>
        <v>-17.657945161230714</v>
      </c>
      <c r="F107" s="3">
        <f>(Sheet1!F$91-F$113)</f>
        <v>1.0613613058172859</v>
      </c>
      <c r="G107" s="3">
        <f>(Sheet1!G$91-G$113)</f>
        <v>-4.9432116137865378</v>
      </c>
      <c r="H107" s="3"/>
      <c r="I107" s="3"/>
      <c r="J107" s="3"/>
      <c r="K107" s="3"/>
      <c r="L107" s="3"/>
      <c r="M107" s="3"/>
    </row>
    <row r="108" spans="1:13">
      <c r="A108">
        <v>9</v>
      </c>
      <c r="B108" s="3">
        <f>(Sheet1!B$92-B$113)</f>
        <v>-6.5156930607692676E-2</v>
      </c>
      <c r="C108" s="3">
        <f>(Sheet1!C$92-C$113)</f>
        <v>0.15573141327692319</v>
      </c>
      <c r="D108" s="3">
        <f>(Sheet1!D$92-D$113)</f>
        <v>-2.9141868461524112E-4</v>
      </c>
      <c r="E108" s="3">
        <f>(Sheet1!E$92-E$113)</f>
        <v>20.245072880788712</v>
      </c>
      <c r="F108" s="3">
        <f>(Sheet1!F$92-F$113)</f>
        <v>0.42250816860673979</v>
      </c>
      <c r="G108" s="3">
        <f>(Sheet1!G$92-G$113)</f>
        <v>7.9505966603459797</v>
      </c>
      <c r="H108" s="3"/>
      <c r="I108" s="3"/>
      <c r="J108" s="3"/>
      <c r="K108" s="3"/>
      <c r="L108" s="3"/>
      <c r="M108" s="3"/>
    </row>
    <row r="109" spans="1:13">
      <c r="A109">
        <v>10</v>
      </c>
      <c r="B109" s="3">
        <f>(Sheet1!B$93-B$113)</f>
        <v>0.91484306939230775</v>
      </c>
      <c r="C109" s="3">
        <f>(Sheet1!C$93-C$113)</f>
        <v>1.2557314132769228</v>
      </c>
      <c r="D109" s="3">
        <f>(Sheet1!D$93-D$113)</f>
        <v>1.0617085813153846</v>
      </c>
      <c r="E109" s="3">
        <f>(Sheet1!E$93-E$113)</f>
        <v>-4.9101418306399012</v>
      </c>
      <c r="F109" s="3">
        <f>(Sheet1!F$93-F$113)</f>
        <v>-1.3395885132038785</v>
      </c>
      <c r="G109" s="3">
        <f>(Sheet1!G$93-G$113)</f>
        <v>-9.2407939670726549</v>
      </c>
      <c r="H109" s="3"/>
      <c r="I109" s="3"/>
      <c r="J109" s="3"/>
      <c r="K109" s="3"/>
      <c r="L109" s="3"/>
      <c r="M109" s="3"/>
    </row>
    <row r="110" spans="1:13">
      <c r="A110">
        <v>11</v>
      </c>
      <c r="B110" s="3">
        <f>(Sheet1!B$94-B$113)</f>
        <v>0.3848430693923075</v>
      </c>
      <c r="C110" s="3">
        <f>(Sheet1!C$94-C$113)</f>
        <v>1.0057314132769228</v>
      </c>
      <c r="D110" s="3">
        <f>(Sheet1!D$94-D$113)</f>
        <v>0.2117085813153845</v>
      </c>
      <c r="E110" s="3">
        <f>(Sheet1!E$94-E$113)</f>
        <v>8.6883702288079547</v>
      </c>
      <c r="F110" s="3">
        <f>(Sheet1!F$94-F$113)</f>
        <v>-0.83802822994645254</v>
      </c>
      <c r="G110" s="3">
        <f>(Sheet1!G$94-G$113)</f>
        <v>2.6163057051263507</v>
      </c>
      <c r="H110" s="3"/>
      <c r="I110" s="3"/>
      <c r="J110" s="3"/>
      <c r="K110" s="3"/>
      <c r="L110" s="3"/>
      <c r="M110" s="3"/>
    </row>
    <row r="111" spans="1:13">
      <c r="A111">
        <v>12</v>
      </c>
      <c r="B111" s="3">
        <f>(Sheet1!B$95-B$113)</f>
        <v>0.12484306939230772</v>
      </c>
      <c r="C111" s="3">
        <f>(Sheet1!C$95-C$113)</f>
        <v>8.5731413276922908E-2</v>
      </c>
      <c r="D111" s="3">
        <f>(Sheet1!D$95-D$113)</f>
        <v>7.1708581315384823E-2</v>
      </c>
      <c r="E111" s="3">
        <f>(Sheet1!E$95-E$113)</f>
        <v>8.6793970720771512</v>
      </c>
      <c r="F111" s="3">
        <f>(Sheet1!F$95-F$113)</f>
        <v>2.5879729992219112</v>
      </c>
      <c r="G111" s="3">
        <f>(Sheet1!G$95-G$113)</f>
        <v>4.6911170741953612</v>
      </c>
      <c r="H111" s="3"/>
      <c r="I111" s="3"/>
      <c r="J111" s="3"/>
      <c r="K111" s="3"/>
      <c r="L111" s="3"/>
      <c r="M111" s="3"/>
    </row>
    <row r="112" spans="1:13">
      <c r="A112" s="5">
        <v>13</v>
      </c>
      <c r="B112" s="17">
        <f>(Sheet1!B$96-B$113)</f>
        <v>-0.31811683270769242</v>
      </c>
      <c r="C112" s="17">
        <f>(Sheet1!C$96-C$113)</f>
        <v>-0.68877695932307681</v>
      </c>
      <c r="D112" s="17">
        <f>(Sheet1!D$96-D$113)</f>
        <v>-0.31290297578461534</v>
      </c>
      <c r="E112" s="17">
        <f>(Sheet1!E$96-E$113)</f>
        <v>14.936821168590484</v>
      </c>
      <c r="F112" s="17">
        <f>(Sheet1!F$96-F$113)</f>
        <v>6.1132173127994633</v>
      </c>
      <c r="G112" s="17">
        <f>(Sheet1!G$96-G$113)</f>
        <v>1.6137832683323126</v>
      </c>
      <c r="H112" s="3"/>
      <c r="I112" s="3"/>
      <c r="J112" s="3"/>
      <c r="K112" s="3"/>
      <c r="L112" s="3"/>
      <c r="M112" s="3"/>
    </row>
    <row r="113" spans="1:13">
      <c r="A113" t="s">
        <v>5</v>
      </c>
      <c r="B113" s="3">
        <f>AVERAGE(Sheet1!B$84:B$96)</f>
        <v>2.3251569306076925</v>
      </c>
      <c r="C113" s="3">
        <f>AVERAGE(Sheet1!C$84:C$96)</f>
        <v>3.294268586723077</v>
      </c>
      <c r="D113" s="3">
        <f>AVERAGE(Sheet1!D$84:D$96)</f>
        <v>2.1282914186846154</v>
      </c>
      <c r="E113" s="3">
        <f>AVERAGE(Sheet1!E$84:E$96)</f>
        <v>118.36311513627879</v>
      </c>
      <c r="F113" s="3">
        <f>AVERAGE(Sheet1!F$84:F$96)</f>
        <v>37.152058773274433</v>
      </c>
      <c r="G113" s="3">
        <f>AVERAGE(Sheet1!G$84:G$96)</f>
        <v>64.854831174127497</v>
      </c>
      <c r="H113" s="3"/>
      <c r="I113" s="3"/>
      <c r="J113" s="3"/>
      <c r="K113" s="3"/>
      <c r="L113" s="3"/>
      <c r="M113" s="3"/>
    </row>
    <row r="114" spans="1:13">
      <c r="A114" t="s">
        <v>44</v>
      </c>
      <c r="B114">
        <f>STDEVP(Sheet1!B$84:B$96)</f>
        <v>0.40023052772405948</v>
      </c>
      <c r="C114">
        <f>STDEVP(Sheet1!C$84:C$96)</f>
        <v>0.63879181882287883</v>
      </c>
      <c r="D114">
        <f>STDEVP(Sheet1!D$84:D$96)</f>
        <v>0.40834395019672393</v>
      </c>
      <c r="E114">
        <f>STDEVP(Sheet1!E$84:E$96)</f>
        <v>13.963192719921844</v>
      </c>
      <c r="F114">
        <f>STDEVP(Sheet1!F$84:F$96)</f>
        <v>2.808455275269786</v>
      </c>
      <c r="G114">
        <f>STDEVP(Sheet1!G$84:G$96)</f>
        <v>5.6719650246649396</v>
      </c>
      <c r="H114" s="3"/>
      <c r="I114" s="3"/>
      <c r="J114" s="3"/>
      <c r="K114" s="3"/>
      <c r="L114" s="3"/>
      <c r="M114" s="3"/>
    </row>
    <row r="115" spans="1:13">
      <c r="A115" t="s">
        <v>45</v>
      </c>
      <c r="B115">
        <f t="shared" ref="B115:G115" si="2">100*B$114/B$113</f>
        <v>17.213054416049975</v>
      </c>
      <c r="C115">
        <f t="shared" si="2"/>
        <v>19.391005985286316</v>
      </c>
      <c r="D115">
        <f t="shared" si="2"/>
        <v>19.186467915615605</v>
      </c>
      <c r="E115">
        <f t="shared" si="2"/>
        <v>11.79691215785015</v>
      </c>
      <c r="F115">
        <f t="shared" si="2"/>
        <v>7.5593530156936168</v>
      </c>
      <c r="G115">
        <f t="shared" si="2"/>
        <v>8.7456322404670033</v>
      </c>
      <c r="H115" s="3"/>
      <c r="I115" s="3"/>
      <c r="J115" s="3"/>
      <c r="K115" s="3"/>
      <c r="L115" s="3"/>
      <c r="M115" s="3"/>
    </row>
    <row r="116" spans="1:13">
      <c r="A116" t="s">
        <v>46</v>
      </c>
      <c r="B116">
        <f t="shared" ref="B116:G116" si="3">CORREL(B$100:B$111,B$101:B$112)</f>
        <v>0.27654166954063447</v>
      </c>
      <c r="C116">
        <f t="shared" si="3"/>
        <v>0.40252620410719953</v>
      </c>
      <c r="D116">
        <f t="shared" si="3"/>
        <v>0.21235316742278723</v>
      </c>
      <c r="E116">
        <f t="shared" si="3"/>
        <v>-0.26206988677550619</v>
      </c>
      <c r="F116">
        <f t="shared" si="3"/>
        <v>7.6494372468564636E-2</v>
      </c>
      <c r="G116">
        <f t="shared" si="3"/>
        <v>-0.37404161006948167</v>
      </c>
      <c r="H116" s="3"/>
      <c r="I116" s="3"/>
      <c r="J116" s="3"/>
      <c r="K116" s="3"/>
      <c r="L116" s="3"/>
      <c r="M116" s="3"/>
    </row>
    <row r="117" spans="1:13">
      <c r="H117" s="3"/>
      <c r="I117" s="3"/>
      <c r="J117" s="3"/>
      <c r="K117" s="3"/>
      <c r="L117" s="3"/>
      <c r="M117" s="3"/>
    </row>
    <row r="118" spans="1:13">
      <c r="A118" t="s">
        <v>47</v>
      </c>
      <c r="H118" s="3"/>
      <c r="I118" s="3"/>
      <c r="J118" s="3"/>
      <c r="K118" s="3"/>
      <c r="L118" s="3"/>
      <c r="M118" s="3"/>
    </row>
    <row r="119" spans="1:13">
      <c r="A119" s="5" t="s">
        <v>43</v>
      </c>
      <c r="B119" s="17" t="str">
        <f>$B83</f>
        <v>Price 1</v>
      </c>
      <c r="C119" s="17" t="str">
        <f>$C83</f>
        <v>Price 2</v>
      </c>
      <c r="D119" s="17" t="str">
        <f>$D83</f>
        <v>Price 3</v>
      </c>
      <c r="E119" s="17" t="str">
        <f>$E83</f>
        <v>Prod 1</v>
      </c>
      <c r="F119" s="17" t="str">
        <f>$F83</f>
        <v>Prod 2</v>
      </c>
      <c r="G119" s="17" t="str">
        <f>$G83</f>
        <v>Prod 3</v>
      </c>
      <c r="H119" s="3"/>
      <c r="I119" s="3"/>
      <c r="J119" s="3"/>
      <c r="K119" s="3"/>
      <c r="L119" s="3"/>
      <c r="M119" s="3"/>
    </row>
    <row r="120" spans="1:13">
      <c r="A120">
        <v>1</v>
      </c>
      <c r="B120">
        <f>Sheet1!B$100/B$113</f>
        <v>-0.35488225321291894</v>
      </c>
      <c r="C120">
        <f>Sheet1!C$100/C$113</f>
        <v>-0.26539080336274046</v>
      </c>
      <c r="D120">
        <f>Sheet1!D$100/D$113</f>
        <v>-0.35629116014256879</v>
      </c>
      <c r="E120">
        <f>Sheet1!E$100/E$113</f>
        <v>8.5478693061923367E-3</v>
      </c>
      <c r="F120">
        <f>Sheet1!F$100/F$113</f>
        <v>-7.3322519487137749E-2</v>
      </c>
      <c r="G120">
        <f>Sheet1!G$100/G$113</f>
        <v>4.4553699748266458E-2</v>
      </c>
      <c r="H120" s="3"/>
      <c r="I120" s="3"/>
      <c r="J120" s="3"/>
      <c r="K120" s="3"/>
      <c r="L120" s="3"/>
      <c r="M120" s="3"/>
    </row>
    <row r="121" spans="1:13">
      <c r="A121">
        <v>2</v>
      </c>
      <c r="B121">
        <f>Sheet1!B$101/B$113</f>
        <v>-0.16564771415537516</v>
      </c>
      <c r="C121">
        <f>Sheet1!C$101/C$113</f>
        <v>-0.21985717547200126</v>
      </c>
      <c r="D121">
        <f>Sheet1!D$101/D$113</f>
        <v>-0.20123720601632633</v>
      </c>
      <c r="E121">
        <f>Sheet1!E$101/E$113</f>
        <v>1.250892623576247E-2</v>
      </c>
      <c r="F121">
        <f>Sheet1!F$101/F$113</f>
        <v>1.405507167771875E-2</v>
      </c>
      <c r="G121">
        <f>Sheet1!G$101/G$113</f>
        <v>7.0020113156146965E-2</v>
      </c>
      <c r="H121" s="3"/>
      <c r="I121" s="3"/>
      <c r="J121" s="3"/>
      <c r="K121" s="3"/>
      <c r="L121" s="3"/>
      <c r="M121" s="3"/>
    </row>
    <row r="122" spans="1:13">
      <c r="A122">
        <v>3</v>
      </c>
      <c r="B122">
        <f>Sheet1!B$102/B$113</f>
        <v>9.2399384559457315E-2</v>
      </c>
      <c r="C122">
        <f>Sheet1!C$102/C$113</f>
        <v>0.12923397169033293</v>
      </c>
      <c r="D122">
        <f>Sheet1!D$102/D$113</f>
        <v>6.6583260201728986E-2</v>
      </c>
      <c r="E122">
        <f>Sheet1!E$102/E$113</f>
        <v>-0.28514428452813617</v>
      </c>
      <c r="F122">
        <f>Sheet1!F$102/F$113</f>
        <v>-8.2948996790825333E-2</v>
      </c>
      <c r="G122">
        <f>Sheet1!G$102/G$113</f>
        <v>-1.6594636773504621E-2</v>
      </c>
      <c r="H122" s="3"/>
      <c r="I122" s="3"/>
      <c r="J122" s="3"/>
      <c r="K122" s="3"/>
      <c r="L122" s="3"/>
      <c r="M122" s="3"/>
    </row>
    <row r="123" spans="1:13">
      <c r="A123">
        <v>4</v>
      </c>
      <c r="B123">
        <f>Sheet1!B$103/B$113</f>
        <v>1.4985254945007513E-2</v>
      </c>
      <c r="C123">
        <f>Sheet1!C$103/C$113</f>
        <v>0.12923397169033293</v>
      </c>
      <c r="D123">
        <f>Sheet1!D$103/D$113</f>
        <v>-1.3293019196638353E-2</v>
      </c>
      <c r="E123">
        <f>Sheet1!E$103/E$113</f>
        <v>-1.8574102340559392E-2</v>
      </c>
      <c r="F123">
        <f>Sheet1!F$103/F$113</f>
        <v>-0.11853284187042706</v>
      </c>
      <c r="G123">
        <f>Sheet1!G$103/G$113</f>
        <v>-0.14534874845479329</v>
      </c>
      <c r="H123" s="3"/>
      <c r="I123" s="3"/>
      <c r="J123" s="3"/>
      <c r="K123" s="3"/>
      <c r="L123" s="3"/>
      <c r="M123" s="3"/>
    </row>
    <row r="124" spans="1:13">
      <c r="A124">
        <v>5</v>
      </c>
      <c r="B124">
        <f>Sheet1!B$104/B$113</f>
        <v>-1.9421024883636843E-2</v>
      </c>
      <c r="C124">
        <f>Sheet1!C$104/C$113</f>
        <v>-0.20771487470113745</v>
      </c>
      <c r="D124">
        <f>Sheet1!D$104/D$113</f>
        <v>-3.8958098556539484E-3</v>
      </c>
      <c r="E124">
        <f>Sheet1!E$104/E$113</f>
        <v>1.1837391695763031E-3</v>
      </c>
      <c r="F124">
        <f>Sheet1!F$104/F$113</f>
        <v>6.3146861638658777E-2</v>
      </c>
      <c r="G124">
        <f>Sheet1!G$104/G$113</f>
        <v>-2.7419007357772442E-2</v>
      </c>
      <c r="H124" s="3"/>
      <c r="I124" s="3"/>
      <c r="J124" s="3"/>
      <c r="K124" s="3"/>
      <c r="L124" s="3"/>
      <c r="M124" s="3"/>
    </row>
    <row r="125" spans="1:13">
      <c r="A125">
        <v>6</v>
      </c>
      <c r="B125">
        <f>Sheet1!B$105/B$113</f>
        <v>1.9286039923588152E-2</v>
      </c>
      <c r="C125">
        <f>Sheet1!C$105/C$113</f>
        <v>-8.9327442185215419E-2</v>
      </c>
      <c r="D125">
        <f>Sheet1!D$105/D$113</f>
        <v>5.7749883421203581E-2</v>
      </c>
      <c r="E125">
        <f>Sheet1!E$105/E$113</f>
        <v>-8.2644484131246088E-2</v>
      </c>
      <c r="F125">
        <f>Sheet1!F$105/F$113</f>
        <v>-7.5868722201512015E-2</v>
      </c>
      <c r="G125">
        <f>Sheet1!G$105/G$113</f>
        <v>-8.6323543714639947E-2</v>
      </c>
      <c r="H125" s="3"/>
      <c r="I125" s="3"/>
      <c r="J125" s="3"/>
      <c r="K125" s="3"/>
      <c r="L125" s="3"/>
      <c r="M125" s="3"/>
    </row>
    <row r="126" spans="1:13">
      <c r="A126">
        <v>7</v>
      </c>
      <c r="B126">
        <f>Sheet1!B$106/B$113</f>
        <v>-0.10973750943382818</v>
      </c>
      <c r="C126">
        <f>Sheet1!C$106/C$113</f>
        <v>-1.6473637560032596E-2</v>
      </c>
      <c r="D126">
        <f>Sheet1!D$106/D$113</f>
        <v>-0.11985737312340146</v>
      </c>
      <c r="E126">
        <f>Sheet1!E$106/E$113</f>
        <v>0.11082066943151866</v>
      </c>
      <c r="F126">
        <f>Sheet1!F$106/F$113</f>
        <v>5.7939537004546474E-2</v>
      </c>
      <c r="G126">
        <f>Sheet1!G$106/G$113</f>
        <v>0.11966884032113768</v>
      </c>
      <c r="H126" s="4"/>
      <c r="I126" s="4"/>
      <c r="J126" s="4"/>
    </row>
    <row r="127" spans="1:13">
      <c r="A127">
        <v>8</v>
      </c>
      <c r="B127">
        <f>Sheet1!B$107/B$113</f>
        <v>7.5196244645135135E-2</v>
      </c>
      <c r="C127">
        <f>Sheet1!C$107/C$113</f>
        <v>-1.0402487174600827E-2</v>
      </c>
      <c r="D127">
        <f>Sheet1!D$107/D$113</f>
        <v>8.5377678883697794E-2</v>
      </c>
      <c r="E127">
        <f>Sheet1!E$107/E$113</f>
        <v>-0.14918452544021021</v>
      </c>
      <c r="F127">
        <f>Sheet1!F$107/F$113</f>
        <v>2.8568034743226205E-2</v>
      </c>
      <c r="G127">
        <f>Sheet1!G$107/G$113</f>
        <v>-7.6219635828125173E-2</v>
      </c>
    </row>
    <row r="128" spans="1:13">
      <c r="A128">
        <v>9</v>
      </c>
      <c r="B128">
        <f>Sheet1!B$108/B$113</f>
        <v>-2.8022594840797933E-2</v>
      </c>
      <c r="C128">
        <f>Sheet1!C$108/C$113</f>
        <v>4.7273441487002313E-2</v>
      </c>
      <c r="D128">
        <f>Sheet1!D$108/D$113</f>
        <v>-1.3692611926018649E-4</v>
      </c>
      <c r="E128">
        <f>Sheet1!E$108/E$113</f>
        <v>0.17104207554422088</v>
      </c>
      <c r="F128">
        <f>Sheet1!F$108/F$113</f>
        <v>1.137240256819021E-2</v>
      </c>
      <c r="G128">
        <f>Sheet1!G$108/G$113</f>
        <v>0.12259066158077837</v>
      </c>
    </row>
    <row r="129" spans="1:7">
      <c r="A129">
        <v>10</v>
      </c>
      <c r="B129">
        <f>Sheet1!B$109/B$113</f>
        <v>0.39345433306009525</v>
      </c>
      <c r="C129">
        <f>Sheet1!C$109/C$113</f>
        <v>0.38118671268575655</v>
      </c>
      <c r="D129">
        <f>Sheet1!D$109/D$113</f>
        <v>0.49885488988701115</v>
      </c>
      <c r="E129">
        <f>Sheet1!E$109/E$113</f>
        <v>-4.1483715809494795E-2</v>
      </c>
      <c r="F129">
        <f>Sheet1!F$109/F$113</f>
        <v>-3.6056911983771943E-2</v>
      </c>
      <c r="G129">
        <f>Sheet1!G$109/G$113</f>
        <v>-0.14248428065847898</v>
      </c>
    </row>
    <row r="130" spans="1:7">
      <c r="A130">
        <v>11</v>
      </c>
      <c r="B130">
        <f>Sheet1!B$110/B$113</f>
        <v>0.16551272919532647</v>
      </c>
      <c r="C130">
        <f>Sheet1!C$110/C$113</f>
        <v>0.30529733286785782</v>
      </c>
      <c r="D130">
        <f>Sheet1!D$110/D$113</f>
        <v>9.9473492895174292E-2</v>
      </c>
      <c r="E130">
        <f>Sheet1!E$110/E$113</f>
        <v>7.3404372796411238E-2</v>
      </c>
      <c r="F130">
        <f>Sheet1!F$110/F$113</f>
        <v>-2.2556710384763212E-2</v>
      </c>
      <c r="G130">
        <f>Sheet1!G$110/G$113</f>
        <v>4.0340953137351969E-2</v>
      </c>
    </row>
    <row r="131" spans="1:7">
      <c r="A131">
        <v>12</v>
      </c>
      <c r="B131">
        <f>Sheet1!B$111/B$113</f>
        <v>5.3692319752232508E-2</v>
      </c>
      <c r="C131">
        <f>Sheet1!C$111/C$113</f>
        <v>2.602441513799059E-2</v>
      </c>
      <c r="D131">
        <f>Sheet1!D$111/D$113</f>
        <v>3.3693027508283672E-2</v>
      </c>
      <c r="E131">
        <f>Sheet1!E$111/E$113</f>
        <v>7.3328562382664761E-2</v>
      </c>
      <c r="F131">
        <f>Sheet1!F$111/F$113</f>
        <v>6.9658939091784222E-2</v>
      </c>
      <c r="G131">
        <f>Sheet1!G$111/G$113</f>
        <v>7.2332577068935242E-2</v>
      </c>
    </row>
    <row r="132" spans="1:7">
      <c r="A132" s="5">
        <v>13</v>
      </c>
      <c r="B132" s="5">
        <f>Sheet1!B$112/B$113</f>
        <v>-0.13681520955428622</v>
      </c>
      <c r="C132" s="5">
        <f>Sheet1!C$112/C$113</f>
        <v>-0.20908342510354538</v>
      </c>
      <c r="D132" s="5">
        <f>Sheet1!D$112/D$113</f>
        <v>-0.14702073834325008</v>
      </c>
      <c r="E132" s="5">
        <f>Sheet1!E$112/E$113</f>
        <v>0.1261948973833005</v>
      </c>
      <c r="F132" s="5">
        <f>Sheet1!F$112/F$113</f>
        <v>0.16454585599431287</v>
      </c>
      <c r="G132" s="5">
        <f>Sheet1!G$112/G$113</f>
        <v>2.4883007774694481E-2</v>
      </c>
    </row>
    <row r="134" spans="1:7">
      <c r="A134" t="s">
        <v>48</v>
      </c>
    </row>
    <row r="135" spans="1:7">
      <c r="A135" s="5" t="s">
        <v>49</v>
      </c>
      <c r="B135" s="17" t="str">
        <f>$B83</f>
        <v>Price 1</v>
      </c>
      <c r="C135" s="17" t="str">
        <f>$C83</f>
        <v>Price 2</v>
      </c>
      <c r="D135" s="17" t="str">
        <f>$D83</f>
        <v>Price 3</v>
      </c>
      <c r="E135" s="17" t="str">
        <f>$E83</f>
        <v>Prod 1</v>
      </c>
      <c r="F135" s="17" t="str">
        <f>$F83</f>
        <v>Prod 2</v>
      </c>
      <c r="G135" s="17" t="str">
        <f>$G83</f>
        <v>Prod 3</v>
      </c>
    </row>
    <row r="136" spans="1:7">
      <c r="A136">
        <v>0</v>
      </c>
      <c r="B136">
        <f t="shared" ref="B136:G136" si="4">IF(B$137&lt;0,B$137* 1.0001,B$137*0.9999)</f>
        <v>-0.35491774143824023</v>
      </c>
      <c r="C136">
        <f t="shared" si="4"/>
        <v>-0.26541734244307674</v>
      </c>
      <c r="D136">
        <f t="shared" si="4"/>
        <v>-0.35632678925858302</v>
      </c>
      <c r="E136">
        <f t="shared" si="4"/>
        <v>-0.28517279895658898</v>
      </c>
      <c r="F136">
        <f t="shared" si="4"/>
        <v>-0.1185446951546141</v>
      </c>
      <c r="G136">
        <f t="shared" si="4"/>
        <v>-0.14536328332963877</v>
      </c>
    </row>
    <row r="137" spans="1:7">
      <c r="A137">
        <v>3.8461539894342422E-2</v>
      </c>
      <c r="B137">
        <f>IF(B$113&gt;0,(SMALL(Sheet1!B$84:B$96,$A$100)-B$113)/B$113,(LARGE(Sheet1!B$84:B$96,$A$100)-B$113)/B$113)</f>
        <v>-0.35488225321291894</v>
      </c>
      <c r="C137">
        <f>IF(C$113&gt;0,(SMALL(Sheet1!C$84:C$96,$A$100)-C$113)/C$113,(LARGE(Sheet1!C$84:C$96,$A$100)-C$113)/C$113)</f>
        <v>-0.26539080336274046</v>
      </c>
      <c r="D137">
        <f>IF(D$113&gt;0,(SMALL(Sheet1!D$84:D$96,$A$100)-D$113)/D$113,(LARGE(Sheet1!D$84:D$96,$A$100)-D$113)/D$113)</f>
        <v>-0.35629116014256879</v>
      </c>
      <c r="E137">
        <f>IF(E$113&gt;0,(SMALL(Sheet1!E$84:E$96,$A$100)-E$113)/E$113,(LARGE(Sheet1!E$84:E$96,$A$100)-E$113)/E$113)</f>
        <v>-0.28514428452813617</v>
      </c>
      <c r="F137">
        <f>IF(F$113&gt;0,(SMALL(Sheet1!F$84:F$96,$A$100)-F$113)/F$113,(LARGE(Sheet1!F$84:F$96,$A$100)-F$113)/F$113)</f>
        <v>-0.11853284187042706</v>
      </c>
      <c r="G137">
        <f>IF(G$113&gt;0,(SMALL(Sheet1!G$84:G$96,$A$100)-G$113)/G$113,(LARGE(Sheet1!G$84:G$96,$A$100)-G$113)/G$113)</f>
        <v>-0.14534874845479329</v>
      </c>
    </row>
    <row r="138" spans="1:7">
      <c r="A138">
        <v>0.11538461595773697</v>
      </c>
      <c r="B138">
        <f>IF(B$113&gt;0,(SMALL(Sheet1!B$84:B$96,$A$101)-B$113)/B$113,(LARGE(Sheet1!B$84:B$96,$A$101)-B$113)/B$113)</f>
        <v>-0.16564771415537516</v>
      </c>
      <c r="C138">
        <f>IF(C$113&gt;0,(SMALL(Sheet1!C$84:C$96,$A$101)-C$113)/C$113,(LARGE(Sheet1!C$84:C$96,$A$101)-C$113)/C$113)</f>
        <v>-0.21985717547200126</v>
      </c>
      <c r="D138">
        <f>IF(D$113&gt;0,(SMALL(Sheet1!D$84:D$96,$A$101)-D$113)/D$113,(LARGE(Sheet1!D$84:D$96,$A$101)-D$113)/D$113)</f>
        <v>-0.20123720601632633</v>
      </c>
      <c r="E138">
        <f>IF(E$113&gt;0,(SMALL(Sheet1!E$84:E$96,$A$101)-E$113)/E$113,(LARGE(Sheet1!E$84:E$96,$A$101)-E$113)/E$113)</f>
        <v>-0.14918452544021021</v>
      </c>
      <c r="F138">
        <f>IF(F$113&gt;0,(SMALL(Sheet1!F$84:F$96,$A$101)-F$113)/F$113,(LARGE(Sheet1!F$84:F$96,$A$101)-F$113)/F$113)</f>
        <v>-8.2948996790825333E-2</v>
      </c>
      <c r="G138">
        <f>IF(G$113&gt;0,(SMALL(Sheet1!G$84:G$96,$A$101)-G$113)/G$113,(LARGE(Sheet1!G$84:G$96,$A$101)-G$113)/G$113)</f>
        <v>-0.14248428065847898</v>
      </c>
    </row>
    <row r="139" spans="1:7">
      <c r="A139">
        <v>0.19230769574642181</v>
      </c>
      <c r="B139">
        <f>IF(B$113&gt;0,(SMALL(Sheet1!B$84:B$96,$A$102)-B$113)/B$113,(LARGE(Sheet1!B$84:B$96,$A$102)-B$113)/B$113)</f>
        <v>-0.13681520955428622</v>
      </c>
      <c r="C139">
        <f>IF(C$113&gt;0,(SMALL(Sheet1!C$84:C$96,$A$102)-C$113)/C$113,(LARGE(Sheet1!C$84:C$96,$A$102)-C$113)/C$113)</f>
        <v>-0.20908342510354538</v>
      </c>
      <c r="D139">
        <f>IF(D$113&gt;0,(SMALL(Sheet1!D$84:D$96,$A$102)-D$113)/D$113,(LARGE(Sheet1!D$84:D$96,$A$102)-D$113)/D$113)</f>
        <v>-0.14702073834325008</v>
      </c>
      <c r="E139">
        <f>IF(E$113&gt;0,(SMALL(Sheet1!E$84:E$96,$A$102)-E$113)/E$113,(LARGE(Sheet1!E$84:E$96,$A$102)-E$113)/E$113)</f>
        <v>-8.2644484131246088E-2</v>
      </c>
      <c r="F139">
        <f>IF(F$113&gt;0,(SMALL(Sheet1!F$84:F$96,$A$102)-F$113)/F$113,(LARGE(Sheet1!F$84:F$96,$A$102)-F$113)/F$113)</f>
        <v>-7.5868722201512015E-2</v>
      </c>
      <c r="G139">
        <f>IF(G$113&gt;0,(SMALL(Sheet1!G$84:G$96,$A$102)-G$113)/G$113,(LARGE(Sheet1!G$84:G$96,$A$102)-G$113)/G$113)</f>
        <v>-8.6323543714639947E-2</v>
      </c>
    </row>
    <row r="140" spans="1:7">
      <c r="A140">
        <v>0.26923078298568726</v>
      </c>
      <c r="B140">
        <f>IF(B$113&gt;0,(SMALL(Sheet1!B$84:B$96,$A$103)-B$113)/B$113,(LARGE(Sheet1!B$84:B$96,$A$103)-B$113)/B$113)</f>
        <v>-0.10973750943382818</v>
      </c>
      <c r="C140">
        <f>IF(C$113&gt;0,(SMALL(Sheet1!C$84:C$96,$A$103)-C$113)/C$113,(LARGE(Sheet1!C$84:C$96,$A$103)-C$113)/C$113)</f>
        <v>-0.20771487470113745</v>
      </c>
      <c r="D140">
        <f>IF(D$113&gt;0,(SMALL(Sheet1!D$84:D$96,$A$103)-D$113)/D$113,(LARGE(Sheet1!D$84:D$96,$A$103)-D$113)/D$113)</f>
        <v>-0.11985737312340146</v>
      </c>
      <c r="E140">
        <f>IF(E$113&gt;0,(SMALL(Sheet1!E$84:E$96,$A$103)-E$113)/E$113,(LARGE(Sheet1!E$84:E$96,$A$103)-E$113)/E$113)</f>
        <v>-4.1483715809494795E-2</v>
      </c>
      <c r="F140">
        <f>IF(F$113&gt;0,(SMALL(Sheet1!F$84:F$96,$A$103)-F$113)/F$113,(LARGE(Sheet1!F$84:F$96,$A$103)-F$113)/F$113)</f>
        <v>-7.3322519487137749E-2</v>
      </c>
      <c r="G140">
        <f>IF(G$113&gt;0,(SMALL(Sheet1!G$84:G$96,$A$103)-G$113)/G$113,(LARGE(Sheet1!G$84:G$96,$A$103)-G$113)/G$113)</f>
        <v>-7.6219635828125173E-2</v>
      </c>
    </row>
    <row r="141" spans="1:7">
      <c r="A141">
        <v>0.3461538553237915</v>
      </c>
      <c r="B141">
        <f>IF(B$113&gt;0,(SMALL(Sheet1!B$84:B$96,$A$104)-B$113)/B$113,(LARGE(Sheet1!B$84:B$96,$A$104)-B$113)/B$113)</f>
        <v>-2.8022594840797933E-2</v>
      </c>
      <c r="C141">
        <f>IF(C$113&gt;0,(SMALL(Sheet1!C$84:C$96,$A$104)-C$113)/C$113,(LARGE(Sheet1!C$84:C$96,$A$104)-C$113)/C$113)</f>
        <v>-8.9327442185215419E-2</v>
      </c>
      <c r="D141">
        <f>IF(D$113&gt;0,(SMALL(Sheet1!D$84:D$96,$A$104)-D$113)/D$113,(LARGE(Sheet1!D$84:D$96,$A$104)-D$113)/D$113)</f>
        <v>-1.3293019196638353E-2</v>
      </c>
      <c r="E141">
        <f>IF(E$113&gt;0,(SMALL(Sheet1!E$84:E$96,$A$104)-E$113)/E$113,(LARGE(Sheet1!E$84:E$96,$A$104)-E$113)/E$113)</f>
        <v>-1.8574102340559392E-2</v>
      </c>
      <c r="F141">
        <f>IF(F$113&gt;0,(SMALL(Sheet1!F$84:F$96,$A$104)-F$113)/F$113,(LARGE(Sheet1!F$84:F$96,$A$104)-F$113)/F$113)</f>
        <v>-3.6056911983771943E-2</v>
      </c>
      <c r="G141">
        <f>IF(G$113&gt;0,(SMALL(Sheet1!G$84:G$96,$A$104)-G$113)/G$113,(LARGE(Sheet1!G$84:G$96,$A$104)-G$113)/G$113)</f>
        <v>-2.7419007357772442E-2</v>
      </c>
    </row>
    <row r="142" spans="1:7">
      <c r="A142">
        <v>0.42307692766189575</v>
      </c>
      <c r="B142">
        <f>IF(B$113&gt;0,(SMALL(Sheet1!B$84:B$96,$A$105)-B$113)/B$113,(LARGE(Sheet1!B$84:B$96,$A$105)-B$113)/B$113)</f>
        <v>-1.9421024883636843E-2</v>
      </c>
      <c r="C142">
        <f>IF(C$113&gt;0,(SMALL(Sheet1!C$84:C$96,$A$105)-C$113)/C$113,(LARGE(Sheet1!C$84:C$96,$A$105)-C$113)/C$113)</f>
        <v>-1.6473637560032596E-2</v>
      </c>
      <c r="D142">
        <f>IF(D$113&gt;0,(SMALL(Sheet1!D$84:D$96,$A$105)-D$113)/D$113,(LARGE(Sheet1!D$84:D$96,$A$105)-D$113)/D$113)</f>
        <v>-3.8958098556539484E-3</v>
      </c>
      <c r="E142">
        <f>IF(E$113&gt;0,(SMALL(Sheet1!E$84:E$96,$A$105)-E$113)/E$113,(LARGE(Sheet1!E$84:E$96,$A$105)-E$113)/E$113)</f>
        <v>1.1837391695763031E-3</v>
      </c>
      <c r="F142">
        <f>IF(F$113&gt;0,(SMALL(Sheet1!F$84:F$96,$A$105)-F$113)/F$113,(LARGE(Sheet1!F$84:F$96,$A$105)-F$113)/F$113)</f>
        <v>-2.2556710384763212E-2</v>
      </c>
      <c r="G142">
        <f>IF(G$113&gt;0,(SMALL(Sheet1!G$84:G$96,$A$105)-G$113)/G$113,(LARGE(Sheet1!G$84:G$96,$A$105)-G$113)/G$113)</f>
        <v>-1.6594636773504621E-2</v>
      </c>
    </row>
    <row r="143" spans="1:7">
      <c r="A143">
        <v>0.5</v>
      </c>
      <c r="B143">
        <f>IF(B$113&gt;0,(SMALL(Sheet1!B$84:B$96,$A$106)-B$113)/B$113,(LARGE(Sheet1!B$84:B$96,$A$106)-B$113)/B$113)</f>
        <v>1.4985254945007513E-2</v>
      </c>
      <c r="C143">
        <f>IF(C$113&gt;0,(SMALL(Sheet1!C$84:C$96,$A$106)-C$113)/C$113,(LARGE(Sheet1!C$84:C$96,$A$106)-C$113)/C$113)</f>
        <v>-1.0402487174600827E-2</v>
      </c>
      <c r="D143">
        <f>IF(D$113&gt;0,(SMALL(Sheet1!D$84:D$96,$A$106)-D$113)/D$113,(LARGE(Sheet1!D$84:D$96,$A$106)-D$113)/D$113)</f>
        <v>-1.3692611926018649E-4</v>
      </c>
      <c r="E143">
        <f>IF(E$113&gt;0,(SMALL(Sheet1!E$84:E$96,$A$106)-E$113)/E$113,(LARGE(Sheet1!E$84:E$96,$A$106)-E$113)/E$113)</f>
        <v>8.5478693061923367E-3</v>
      </c>
      <c r="F143">
        <f>IF(F$113&gt;0,(SMALL(Sheet1!F$84:F$96,$A$106)-F$113)/F$113,(LARGE(Sheet1!F$84:F$96,$A$106)-F$113)/F$113)</f>
        <v>1.137240256819021E-2</v>
      </c>
      <c r="G143">
        <f>IF(G$113&gt;0,(SMALL(Sheet1!G$84:G$96,$A$106)-G$113)/G$113,(LARGE(Sheet1!G$84:G$96,$A$106)-G$113)/G$113)</f>
        <v>2.4883007774694481E-2</v>
      </c>
    </row>
    <row r="144" spans="1:7">
      <c r="A144">
        <v>0.57692307233810425</v>
      </c>
      <c r="B144">
        <f>IF(B$113&gt;0,(SMALL(Sheet1!B$84:B$96,$A$107)-B$113)/B$113,(LARGE(Sheet1!B$84:B$96,$A$107)-B$113)/B$113)</f>
        <v>1.9286039923588152E-2</v>
      </c>
      <c r="C144">
        <f>IF(C$113&gt;0,(SMALL(Sheet1!C$84:C$96,$A$107)-C$113)/C$113,(LARGE(Sheet1!C$84:C$96,$A$107)-C$113)/C$113)</f>
        <v>2.602441513799059E-2</v>
      </c>
      <c r="D144">
        <f>IF(D$113&gt;0,(SMALL(Sheet1!D$84:D$96,$A$107)-D$113)/D$113,(LARGE(Sheet1!D$84:D$96,$A$107)-D$113)/D$113)</f>
        <v>3.3693027508283672E-2</v>
      </c>
      <c r="E144">
        <f>IF(E$113&gt;0,(SMALL(Sheet1!E$84:E$96,$A$107)-E$113)/E$113,(LARGE(Sheet1!E$84:E$96,$A$107)-E$113)/E$113)</f>
        <v>1.250892623576247E-2</v>
      </c>
      <c r="F144">
        <f>IF(F$113&gt;0,(SMALL(Sheet1!F$84:F$96,$A$107)-F$113)/F$113,(LARGE(Sheet1!F$84:F$96,$A$107)-F$113)/F$113)</f>
        <v>1.405507167771875E-2</v>
      </c>
      <c r="G144">
        <f>IF(G$113&gt;0,(SMALL(Sheet1!G$84:G$96,$A$107)-G$113)/G$113,(LARGE(Sheet1!G$84:G$96,$A$107)-G$113)/G$113)</f>
        <v>4.0340953137351969E-2</v>
      </c>
    </row>
    <row r="145" spans="1:7">
      <c r="A145">
        <v>0.6538461446762085</v>
      </c>
      <c r="B145">
        <f>IF(B$113&gt;0,(SMALL(Sheet1!B$84:B$96,$A$108)-B$113)/B$113,(LARGE(Sheet1!B$84:B$96,$A$108)-B$113)/B$113)</f>
        <v>5.3692319752232508E-2</v>
      </c>
      <c r="C145">
        <f>IF(C$113&gt;0,(SMALL(Sheet1!C$84:C$96,$A$108)-C$113)/C$113,(LARGE(Sheet1!C$84:C$96,$A$108)-C$113)/C$113)</f>
        <v>4.7273441487002313E-2</v>
      </c>
      <c r="D145">
        <f>IF(D$113&gt;0,(SMALL(Sheet1!D$84:D$96,$A$108)-D$113)/D$113,(LARGE(Sheet1!D$84:D$96,$A$108)-D$113)/D$113)</f>
        <v>5.7749883421203581E-2</v>
      </c>
      <c r="E145">
        <f>IF(E$113&gt;0,(SMALL(Sheet1!E$84:E$96,$A$108)-E$113)/E$113,(LARGE(Sheet1!E$84:E$96,$A$108)-E$113)/E$113)</f>
        <v>7.3328562382664761E-2</v>
      </c>
      <c r="F145">
        <f>IF(F$113&gt;0,(SMALL(Sheet1!F$84:F$96,$A$108)-F$113)/F$113,(LARGE(Sheet1!F$84:F$96,$A$108)-F$113)/F$113)</f>
        <v>2.8568034743226205E-2</v>
      </c>
      <c r="G145">
        <f>IF(G$113&gt;0,(SMALL(Sheet1!G$84:G$96,$A$108)-G$113)/G$113,(LARGE(Sheet1!G$84:G$96,$A$108)-G$113)/G$113)</f>
        <v>4.4553699748266458E-2</v>
      </c>
    </row>
    <row r="146" spans="1:7">
      <c r="A146">
        <v>0.73076921701431274</v>
      </c>
      <c r="B146">
        <f>IF(B$113&gt;0,(SMALL(Sheet1!B$84:B$96,$A$109)-B$113)/B$113,(LARGE(Sheet1!B$84:B$96,$A$109)-B$113)/B$113)</f>
        <v>7.5196244645135135E-2</v>
      </c>
      <c r="C146">
        <f>IF(C$113&gt;0,(SMALL(Sheet1!C$84:C$96,$A$109)-C$113)/C$113,(LARGE(Sheet1!C$84:C$96,$A$109)-C$113)/C$113)</f>
        <v>0.12923397169033293</v>
      </c>
      <c r="D146">
        <f>IF(D$113&gt;0,(SMALL(Sheet1!D$84:D$96,$A$109)-D$113)/D$113,(LARGE(Sheet1!D$84:D$96,$A$109)-D$113)/D$113)</f>
        <v>6.6583260201728986E-2</v>
      </c>
      <c r="E146">
        <f>IF(E$113&gt;0,(SMALL(Sheet1!E$84:E$96,$A$109)-E$113)/E$113,(LARGE(Sheet1!E$84:E$96,$A$109)-E$113)/E$113)</f>
        <v>7.3404372796411238E-2</v>
      </c>
      <c r="F146">
        <f>IF(F$113&gt;0,(SMALL(Sheet1!F$84:F$96,$A$109)-F$113)/F$113,(LARGE(Sheet1!F$84:F$96,$A$109)-F$113)/F$113)</f>
        <v>5.7939537004546474E-2</v>
      </c>
      <c r="G146">
        <f>IF(G$113&gt;0,(SMALL(Sheet1!G$84:G$96,$A$109)-G$113)/G$113,(LARGE(Sheet1!G$84:G$96,$A$109)-G$113)/G$113)</f>
        <v>7.0020113156146965E-2</v>
      </c>
    </row>
    <row r="147" spans="1:7">
      <c r="A147">
        <v>0.80769228935241699</v>
      </c>
      <c r="B147">
        <f>IF(B$113&gt;0,(SMALL(Sheet1!B$84:B$96,$A$110)-B$113)/B$113,(LARGE(Sheet1!B$84:B$96,$A$110)-B$113)/B$113)</f>
        <v>9.2399384559457315E-2</v>
      </c>
      <c r="C147">
        <f>IF(C$113&gt;0,(SMALL(Sheet1!C$84:C$96,$A$110)-C$113)/C$113,(LARGE(Sheet1!C$84:C$96,$A$110)-C$113)/C$113)</f>
        <v>0.12923397169033293</v>
      </c>
      <c r="D147">
        <f>IF(D$113&gt;0,(SMALL(Sheet1!D$84:D$96,$A$110)-D$113)/D$113,(LARGE(Sheet1!D$84:D$96,$A$110)-D$113)/D$113)</f>
        <v>8.5377678883697794E-2</v>
      </c>
      <c r="E147">
        <f>IF(E$113&gt;0,(SMALL(Sheet1!E$84:E$96,$A$110)-E$113)/E$113,(LARGE(Sheet1!E$84:E$96,$A$110)-E$113)/E$113)</f>
        <v>0.11082066943151866</v>
      </c>
      <c r="F147">
        <f>IF(F$113&gt;0,(SMALL(Sheet1!F$84:F$96,$A$110)-F$113)/F$113,(LARGE(Sheet1!F$84:F$96,$A$110)-F$113)/F$113)</f>
        <v>6.3146861638658777E-2</v>
      </c>
      <c r="G147">
        <f>IF(G$113&gt;0,(SMALL(Sheet1!G$84:G$96,$A$110)-G$113)/G$113,(LARGE(Sheet1!G$84:G$96,$A$110)-G$113)/G$113)</f>
        <v>7.2332577068935242E-2</v>
      </c>
    </row>
    <row r="148" spans="1:7">
      <c r="A148">
        <v>0.88461536169052124</v>
      </c>
      <c r="B148">
        <f>IF(B$113&gt;0,(SMALL(Sheet1!B$84:B$96,$A$111)-B$113)/B$113,(LARGE(Sheet1!B$84:B$96,$A$111)-B$113)/B$113)</f>
        <v>0.16551272919532647</v>
      </c>
      <c r="C148">
        <f>IF(C$113&gt;0,(SMALL(Sheet1!C$84:C$96,$A$111)-C$113)/C$113,(LARGE(Sheet1!C$84:C$96,$A$111)-C$113)/C$113)</f>
        <v>0.30529733286785782</v>
      </c>
      <c r="D148">
        <f>IF(D$113&gt;0,(SMALL(Sheet1!D$84:D$96,$A$111)-D$113)/D$113,(LARGE(Sheet1!D$84:D$96,$A$111)-D$113)/D$113)</f>
        <v>9.9473492895174292E-2</v>
      </c>
      <c r="E148">
        <f>IF(E$113&gt;0,(SMALL(Sheet1!E$84:E$96,$A$111)-E$113)/E$113,(LARGE(Sheet1!E$84:E$96,$A$111)-E$113)/E$113)</f>
        <v>0.1261948973833005</v>
      </c>
      <c r="F148">
        <f>IF(F$113&gt;0,(SMALL(Sheet1!F$84:F$96,$A$111)-F$113)/F$113,(LARGE(Sheet1!F$84:F$96,$A$111)-F$113)/F$113)</f>
        <v>6.9658939091784222E-2</v>
      </c>
      <c r="G148">
        <f>IF(G$113&gt;0,(SMALL(Sheet1!G$84:G$96,$A$111)-G$113)/G$113,(LARGE(Sheet1!G$84:G$96,$A$111)-G$113)/G$113)</f>
        <v>0.11966884032113768</v>
      </c>
    </row>
    <row r="149" spans="1:7">
      <c r="A149">
        <v>0.96153843402862549</v>
      </c>
      <c r="B149">
        <f>IF(B$113&gt;0,(SMALL(Sheet1!B$84:B$96,$A$112)-B$113)/B$113,(LARGE(Sheet1!B$84:B$96,$A$112)-B$113)/B$113)</f>
        <v>0.39345433306009525</v>
      </c>
      <c r="C149">
        <f>IF(C$113&gt;0,(SMALL(Sheet1!C$84:C$96,$A$112)-C$113)/C$113,(LARGE(Sheet1!C$84:C$96,$A$112)-C$113)/C$113)</f>
        <v>0.38118671268575655</v>
      </c>
      <c r="D149">
        <f>IF(D$113&gt;0,(SMALL(Sheet1!D$84:D$96,$A$112)-D$113)/D$113,(LARGE(Sheet1!D$84:D$96,$A$112)-D$113)/D$113)</f>
        <v>0.49885488988701115</v>
      </c>
      <c r="E149">
        <f>IF(E$113&gt;0,(SMALL(Sheet1!E$84:E$96,$A$112)-E$113)/E$113,(LARGE(Sheet1!E$84:E$96,$A$112)-E$113)/E$113)</f>
        <v>0.17104207554422088</v>
      </c>
      <c r="F149">
        <f>IF(F$113&gt;0,(SMALL(Sheet1!F$84:F$96,$A$112)-F$113)/F$113,(LARGE(Sheet1!F$84:F$96,$A$112)-F$113)/F$113)</f>
        <v>0.16454585599431287</v>
      </c>
      <c r="G149">
        <f>IF(G$113&gt;0,(SMALL(Sheet1!G$84:G$96,$A$112)-G$113)/G$113,(LARGE(Sheet1!G$84:G$96,$A$112)-G$113)/G$113)</f>
        <v>0.12259066158077837</v>
      </c>
    </row>
    <row r="150" spans="1:7">
      <c r="A150" s="5">
        <v>1</v>
      </c>
      <c r="B150" s="5">
        <f t="shared" ref="B150:G150" si="5">IF(B$149&lt;0,B$149* 0.9999,B$149*1.0001)</f>
        <v>0.39349367849340128</v>
      </c>
      <c r="C150" s="5">
        <f t="shared" si="5"/>
        <v>0.38122483135702512</v>
      </c>
      <c r="D150" s="5">
        <f t="shared" si="5"/>
        <v>0.49890477537599986</v>
      </c>
      <c r="E150" s="5">
        <f t="shared" si="5"/>
        <v>0.17105917975177529</v>
      </c>
      <c r="F150" s="5">
        <f t="shared" si="5"/>
        <v>0.1645623105799123</v>
      </c>
      <c r="G150" s="5">
        <f t="shared" si="5"/>
        <v>0.12260292064693645</v>
      </c>
    </row>
    <row r="152" spans="1:7">
      <c r="A152" t="s">
        <v>54</v>
      </c>
    </row>
    <row r="153" spans="1:7">
      <c r="B153" s="3" t="str">
        <f>Sheet1!$B$99</f>
        <v>Price 1</v>
      </c>
      <c r="C153" s="3" t="str">
        <f>Sheet1!$C$99</f>
        <v>Price 2</v>
      </c>
      <c r="D153" s="3" t="str">
        <f>Sheet1!$D$99</f>
        <v>Price 3</v>
      </c>
      <c r="E153" s="3" t="str">
        <f>Sheet1!$E$99</f>
        <v>Prod 1</v>
      </c>
      <c r="F153" s="3" t="str">
        <f>Sheet1!$F$99</f>
        <v>Prod 2</v>
      </c>
      <c r="G153" s="3" t="str">
        <f>Sheet1!$G$99</f>
        <v>Prod 3</v>
      </c>
    </row>
    <row r="154" spans="1:7">
      <c r="A154" s="3" t="str">
        <f>Sheet1!$B$99</f>
        <v>Price 1</v>
      </c>
      <c r="B154" s="25">
        <f>CORREL(Sheet1!$B$100:$B$112,Sheet1!$B$100:$B$112)</f>
        <v>1.0000000000000002</v>
      </c>
      <c r="C154" s="26">
        <f>CORREL(Sheet1!$B$100:$B$112,Sheet1!$C$100:$C$112)</f>
        <v>0.86884999796184814</v>
      </c>
      <c r="D154" s="26">
        <f>CORREL(Sheet1!$B$100:$B$112,Sheet1!$D$100:$D$112)</f>
        <v>0.98095796327250118</v>
      </c>
      <c r="E154" s="26">
        <f>CORREL(Sheet1!$B$100:$B$112,Sheet1!$E$100:$E$112)</f>
        <v>-0.29934584416709464</v>
      </c>
      <c r="F154" s="26">
        <f>CORREL(Sheet1!$B$100:$B$112,Sheet1!$F$100:$F$112)</f>
        <v>-0.17533347092632789</v>
      </c>
      <c r="G154" s="26">
        <f>CORREL(Sheet1!$B$100:$B$112,Sheet1!$G$100:$G$112)</f>
        <v>-0.52865115532608331</v>
      </c>
    </row>
    <row r="155" spans="1:7">
      <c r="A155" s="3" t="str">
        <f>Sheet1!$C$99</f>
        <v>Price 2</v>
      </c>
      <c r="C155" s="25">
        <f>CORREL(Sheet1!$C$100:$C$112,Sheet1!$C$100:$C$112)</f>
        <v>1</v>
      </c>
      <c r="D155" s="26">
        <f>CORREL(Sheet1!$C$100:$C$112,Sheet1!$D$100:$D$112)</f>
        <v>0.81578132502839074</v>
      </c>
      <c r="E155" s="26">
        <f>CORREL(Sheet1!$C$100:$C$112,Sheet1!$E$100:$E$112)</f>
        <v>-0.15872169657746188</v>
      </c>
      <c r="F155" s="26">
        <f>CORREL(Sheet1!$C$100:$C$112,Sheet1!$F$100:$F$112)</f>
        <v>-0.36705057478224601</v>
      </c>
      <c r="G155" s="26">
        <f>CORREL(Sheet1!$C$100:$C$112,Sheet1!$G$100:$G$112)</f>
        <v>-0.34219557176486376</v>
      </c>
    </row>
    <row r="156" spans="1:7">
      <c r="A156" s="3" t="str">
        <f>Sheet1!$D$99</f>
        <v>Price 3</v>
      </c>
      <c r="D156" s="25">
        <f>CORREL(Sheet1!$D$100:$D$112,Sheet1!$D$100:$D$112)</f>
        <v>1</v>
      </c>
      <c r="E156" s="26">
        <f>CORREL(Sheet1!$D$100:$D$112,Sheet1!$E$100:$E$112)</f>
        <v>-0.28750801784131519</v>
      </c>
      <c r="F156" s="26">
        <f>CORREL(Sheet1!$D$100:$D$112,Sheet1!$F$100:$F$112)</f>
        <v>-0.16898345004991019</v>
      </c>
      <c r="G156" s="26">
        <f>CORREL(Sheet1!$D$100:$D$112,Sheet1!$G$100:$G$112)</f>
        <v>-0.56464789605333809</v>
      </c>
    </row>
    <row r="157" spans="1:7">
      <c r="A157" s="3" t="str">
        <f>Sheet1!$E$99</f>
        <v>Prod 1</v>
      </c>
      <c r="E157" s="25">
        <f>CORREL(Sheet1!$E$100:$E$112,Sheet1!$E$100:$E$112)</f>
        <v>1</v>
      </c>
      <c r="F157" s="26">
        <f>CORREL(Sheet1!$E$100:$E$112,Sheet1!$F$100:$F$112)</f>
        <v>0.53105276640310606</v>
      </c>
      <c r="G157" s="26">
        <f>CORREL(Sheet1!$E$100:$E$112,Sheet1!$G$100:$G$112)</f>
        <v>0.5868265687507388</v>
      </c>
    </row>
    <row r="158" spans="1:7">
      <c r="A158" s="3" t="str">
        <f>Sheet1!$F$99</f>
        <v>Prod 2</v>
      </c>
      <c r="F158" s="25">
        <f>CORREL(Sheet1!$F$100:$F$112,Sheet1!$F$100:$F$112)</f>
        <v>1</v>
      </c>
      <c r="G158" s="26">
        <f>CORREL(Sheet1!$F$100:$F$112,Sheet1!$G$100:$G$112)</f>
        <v>0.47299174737623861</v>
      </c>
    </row>
    <row r="159" spans="1:7">
      <c r="A159" s="3" t="str">
        <f>Sheet1!$G$99</f>
        <v>Prod 3</v>
      </c>
      <c r="G159" s="25">
        <f>CORREL(Sheet1!$G$100:$G$112,Sheet1!$G$100:$G$112)</f>
        <v>1</v>
      </c>
    </row>
    <row r="305" spans="3:6">
      <c r="C305" s="1"/>
      <c r="F305" s="3"/>
    </row>
  </sheetData>
  <phoneticPr fontId="0" type="noConversion"/>
  <printOptions headings="1"/>
  <pageMargins left="0.75" right="0.75" top="0.4" bottom="0.63" header="0.5" footer="0.5"/>
  <pageSetup scale="53" fitToHeight="7" orientation="portrait" horizontalDpi="4294967292" r:id="rId1"/>
  <headerFooter alignWithMargins="0">
    <oddFooter>demoSimetar-Sim.xls&amp;RPage &amp;P</oddFooter>
  </headerFooter>
  <rowBreaks count="1" manualBreakCount="1">
    <brk id="35" max="12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10"/>
  <dimension ref="A1:H16"/>
  <sheetViews>
    <sheetView workbookViewId="0"/>
  </sheetViews>
  <sheetFormatPr defaultRowHeight="12"/>
  <sheetData>
    <row r="1" spans="1:8">
      <c r="A1" t="s">
        <v>0</v>
      </c>
      <c r="B1" t="s">
        <v>3</v>
      </c>
      <c r="C1" t="s">
        <v>4</v>
      </c>
      <c r="D1" t="s">
        <v>0</v>
      </c>
      <c r="E1" t="s">
        <v>1</v>
      </c>
      <c r="F1" t="s">
        <v>2</v>
      </c>
      <c r="G1" t="s">
        <v>9</v>
      </c>
    </row>
    <row r="2" spans="1:8">
      <c r="A2">
        <v>0</v>
      </c>
      <c r="B2">
        <v>0</v>
      </c>
      <c r="C2">
        <v>0</v>
      </c>
      <c r="D2">
        <v>0</v>
      </c>
      <c r="E2">
        <v>0</v>
      </c>
      <c r="F2">
        <v>0</v>
      </c>
      <c r="G2">
        <v>1</v>
      </c>
      <c r="H2">
        <v>7.6923076923076927E-2</v>
      </c>
    </row>
    <row r="3" spans="1:8">
      <c r="A3">
        <v>1</v>
      </c>
      <c r="B3">
        <v>1</v>
      </c>
      <c r="C3">
        <v>1</v>
      </c>
      <c r="D3">
        <v>0</v>
      </c>
      <c r="E3">
        <v>0</v>
      </c>
      <c r="F3">
        <v>0</v>
      </c>
      <c r="G3">
        <v>12.5</v>
      </c>
      <c r="H3">
        <v>0.15384615384615385</v>
      </c>
    </row>
    <row r="4" spans="1:8">
      <c r="A4">
        <v>1</v>
      </c>
      <c r="B4">
        <v>1</v>
      </c>
      <c r="C4">
        <v>1</v>
      </c>
      <c r="D4">
        <v>0</v>
      </c>
      <c r="E4">
        <v>0</v>
      </c>
      <c r="F4">
        <v>0</v>
      </c>
      <c r="G4">
        <v>24</v>
      </c>
      <c r="H4">
        <v>0.23076923076923078</v>
      </c>
    </row>
    <row r="5" spans="1:8">
      <c r="A5">
        <v>1</v>
      </c>
      <c r="B5">
        <v>1</v>
      </c>
      <c r="C5">
        <v>1</v>
      </c>
      <c r="D5">
        <v>0</v>
      </c>
      <c r="E5">
        <v>0.36725440424717898</v>
      </c>
      <c r="F5">
        <v>0</v>
      </c>
      <c r="G5">
        <v>35.5</v>
      </c>
      <c r="H5">
        <v>0.30769230769230771</v>
      </c>
    </row>
    <row r="6" spans="1:8">
      <c r="A6">
        <v>1</v>
      </c>
      <c r="B6">
        <v>1</v>
      </c>
      <c r="C6">
        <v>1</v>
      </c>
      <c r="D6">
        <v>0</v>
      </c>
      <c r="E6">
        <v>1</v>
      </c>
      <c r="F6">
        <v>0</v>
      </c>
      <c r="G6">
        <v>47</v>
      </c>
      <c r="H6">
        <v>0.38461538461538464</v>
      </c>
    </row>
    <row r="7" spans="1:8">
      <c r="A7">
        <v>1</v>
      </c>
      <c r="B7">
        <v>1</v>
      </c>
      <c r="C7">
        <v>1</v>
      </c>
      <c r="D7">
        <v>0</v>
      </c>
      <c r="E7">
        <v>1</v>
      </c>
      <c r="F7">
        <v>0.21479594814480174</v>
      </c>
      <c r="G7">
        <v>58.5</v>
      </c>
      <c r="H7">
        <v>0.46153846153846156</v>
      </c>
    </row>
    <row r="8" spans="1:8">
      <c r="A8">
        <v>1</v>
      </c>
      <c r="B8">
        <v>1</v>
      </c>
      <c r="C8">
        <v>1</v>
      </c>
      <c r="D8">
        <v>0</v>
      </c>
      <c r="E8">
        <v>1</v>
      </c>
      <c r="F8">
        <v>0.85753079219983963</v>
      </c>
      <c r="G8">
        <v>70</v>
      </c>
      <c r="H8">
        <v>0.53846153846153844</v>
      </c>
    </row>
    <row r="9" spans="1:8">
      <c r="A9">
        <v>1</v>
      </c>
      <c r="B9">
        <v>1</v>
      </c>
      <c r="C9">
        <v>1</v>
      </c>
      <c r="D9">
        <v>0</v>
      </c>
      <c r="E9">
        <v>1</v>
      </c>
      <c r="F9">
        <v>1</v>
      </c>
      <c r="G9">
        <v>81.5</v>
      </c>
      <c r="H9">
        <v>0.61538461538461542</v>
      </c>
    </row>
    <row r="10" spans="1:8">
      <c r="A10">
        <v>1</v>
      </c>
      <c r="B10">
        <v>1</v>
      </c>
      <c r="C10">
        <v>1</v>
      </c>
      <c r="D10">
        <v>0.11701527361011149</v>
      </c>
      <c r="E10">
        <v>1</v>
      </c>
      <c r="F10">
        <v>1</v>
      </c>
      <c r="G10">
        <v>93</v>
      </c>
      <c r="H10">
        <v>0.69230769230769229</v>
      </c>
    </row>
    <row r="11" spans="1:8">
      <c r="A11">
        <v>1</v>
      </c>
      <c r="B11">
        <v>1</v>
      </c>
      <c r="C11">
        <v>1</v>
      </c>
      <c r="D11">
        <v>0.19090991794454779</v>
      </c>
      <c r="E11">
        <v>1</v>
      </c>
      <c r="F11">
        <v>1</v>
      </c>
      <c r="G11">
        <v>104.5</v>
      </c>
      <c r="H11">
        <v>0.76923076923076927</v>
      </c>
    </row>
    <row r="12" spans="1:8">
      <c r="A12">
        <v>1</v>
      </c>
      <c r="B12">
        <v>1</v>
      </c>
      <c r="C12">
        <v>1</v>
      </c>
      <c r="D12">
        <v>0.37994532630292571</v>
      </c>
      <c r="E12">
        <v>1</v>
      </c>
      <c r="F12">
        <v>1</v>
      </c>
      <c r="G12">
        <v>116</v>
      </c>
      <c r="H12">
        <v>0.84615384615384615</v>
      </c>
    </row>
    <row r="13" spans="1:8">
      <c r="A13">
        <v>1</v>
      </c>
      <c r="B13">
        <v>1</v>
      </c>
      <c r="C13">
        <v>1</v>
      </c>
      <c r="D13">
        <v>0.77702110326248031</v>
      </c>
      <c r="E13">
        <v>1</v>
      </c>
      <c r="F13">
        <v>1</v>
      </c>
      <c r="G13">
        <v>127.5</v>
      </c>
      <c r="H13">
        <v>0.92307692307692313</v>
      </c>
    </row>
    <row r="14" spans="1:8">
      <c r="A14">
        <v>1</v>
      </c>
      <c r="B14">
        <v>1</v>
      </c>
      <c r="C14">
        <v>1</v>
      </c>
      <c r="D14">
        <v>1</v>
      </c>
      <c r="E14">
        <v>1</v>
      </c>
      <c r="F14">
        <v>1</v>
      </c>
      <c r="G14">
        <v>139</v>
      </c>
      <c r="H14">
        <v>1</v>
      </c>
    </row>
    <row r="15" spans="1:8">
      <c r="A15">
        <v>30.227040097900002</v>
      </c>
      <c r="B15">
        <v>42.825491627399991</v>
      </c>
      <c r="C15">
        <v>27.667788442900001</v>
      </c>
      <c r="D15">
        <v>1538.7204967716241</v>
      </c>
      <c r="E15">
        <v>482.97676405256766</v>
      </c>
      <c r="F15">
        <v>843.11280526365715</v>
      </c>
    </row>
    <row r="16" spans="1:8">
      <c r="A16">
        <v>-12.701318350248517</v>
      </c>
      <c r="B16">
        <v>-12.578978603598355</v>
      </c>
      <c r="C16">
        <v>-12.726351590099542</v>
      </c>
      <c r="D16">
        <v>-4.0206901439049085</v>
      </c>
      <c r="E16">
        <v>-8.9694263496444151</v>
      </c>
      <c r="F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11"/>
  <dimension ref="A1:E16"/>
  <sheetViews>
    <sheetView workbookViewId="0"/>
  </sheetViews>
  <sheetFormatPr defaultRowHeight="12"/>
  <sheetData>
    <row r="1" spans="1:5">
      <c r="A1" t="s">
        <v>0</v>
      </c>
      <c r="B1" t="s">
        <v>3</v>
      </c>
      <c r="C1" t="s">
        <v>4</v>
      </c>
      <c r="D1" t="s">
        <v>9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12"/>
  <dimension ref="A1:E16"/>
  <sheetViews>
    <sheetView workbookViewId="0"/>
  </sheetViews>
  <sheetFormatPr defaultRowHeight="12"/>
  <sheetData>
    <row r="1" spans="1:5">
      <c r="A1" t="s">
        <v>0</v>
      </c>
      <c r="B1" t="s">
        <v>3</v>
      </c>
      <c r="C1" t="s">
        <v>4</v>
      </c>
      <c r="D1" t="s">
        <v>9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:U119"/>
  <sheetViews>
    <sheetView workbookViewId="0">
      <selection activeCell="B3" sqref="B3"/>
    </sheetView>
  </sheetViews>
  <sheetFormatPr defaultRowHeight="12"/>
  <cols>
    <col min="2" max="6" width="13.7109375" customWidth="1"/>
  </cols>
  <sheetData>
    <row r="1" spans="1:21">
      <c r="A1" t="s">
        <v>90</v>
      </c>
    </row>
    <row r="2" spans="1:21">
      <c r="A2" t="s">
        <v>23</v>
      </c>
      <c r="B2" t="str">
        <f ca="1">ADDRESS(ROW(Sheet1!$B$34),COLUMN(Sheet1!$B$34),4,,_xll.WSNAME(Sheet1!$B$34))</f>
        <v>Sheet1!B34</v>
      </c>
      <c r="C2" t="str">
        <f ca="1">ADDRESS(ROW(Sheet1!$B$34),COLUMN(Sheet1!$B$34),4,,_xll.WSNAME(Sheet1!$B$34))</f>
        <v>Sheet1!B34</v>
      </c>
      <c r="D2" t="str">
        <f ca="1">ADDRESS(ROW(Sheet1!$B$34),COLUMN(Sheet1!$B$34),4,,_xll.WSNAME(Sheet1!$B$34))</f>
        <v>Sheet1!B34</v>
      </c>
      <c r="E2" t="str">
        <f ca="1">ADDRESS(ROW(Sheet1!$B$34),COLUMN(Sheet1!$B$34),4,,_xll.WSNAME(Sheet1!$B$34))</f>
        <v>Sheet1!B34</v>
      </c>
      <c r="F2" t="str">
        <f ca="1">ADDRESS(ROW(Sheet1!$B$34),COLUMN(Sheet1!$B$34),4,,_xll.WSNAME(Sheet1!$B$34))</f>
        <v>Sheet1!B34</v>
      </c>
      <c r="G2" t="str">
        <f ca="1">ADDRESS(ROW(Sheet1!$B$28),COLUMN(Sheet1!$B$28),4,,_xll.WSNAME(Sheet1!$B$28))</f>
        <v>Sheet1!B28</v>
      </c>
      <c r="H2" t="str">
        <f ca="1">ADDRESS(ROW(Sheet1!$B$28),COLUMN(Sheet1!$B$28),4,,_xll.WSNAME(Sheet1!$B$28))</f>
        <v>Sheet1!B28</v>
      </c>
      <c r="I2" t="str">
        <f ca="1">ADDRESS(ROW(Sheet1!$B$28),COLUMN(Sheet1!$B$28),4,,_xll.WSNAME(Sheet1!$B$28))</f>
        <v>Sheet1!B28</v>
      </c>
      <c r="J2" t="str">
        <f ca="1">ADDRESS(ROW(Sheet1!$B$28),COLUMN(Sheet1!$B$28),4,,_xll.WSNAME(Sheet1!$B$28))</f>
        <v>Sheet1!B28</v>
      </c>
      <c r="K2" t="str">
        <f ca="1">ADDRESS(ROW(Sheet1!$B$28),COLUMN(Sheet1!$B$28),4,,_xll.WSNAME(Sheet1!$B$28))</f>
        <v>Sheet1!B28</v>
      </c>
      <c r="L2" t="str">
        <f ca="1">ADDRESS(ROW(Sheet1!$C$28),COLUMN(Sheet1!$C$28),4,,_xll.WSNAME(Sheet1!$C$28))</f>
        <v>Sheet1!C28</v>
      </c>
      <c r="M2" t="str">
        <f ca="1">ADDRESS(ROW(Sheet1!$C$28),COLUMN(Sheet1!$C$28),4,,_xll.WSNAME(Sheet1!$C$28))</f>
        <v>Sheet1!C28</v>
      </c>
      <c r="N2" t="str">
        <f ca="1">ADDRESS(ROW(Sheet1!$C$28),COLUMN(Sheet1!$C$28),4,,_xll.WSNAME(Sheet1!$C$28))</f>
        <v>Sheet1!C28</v>
      </c>
      <c r="O2" t="str">
        <f ca="1">ADDRESS(ROW(Sheet1!$C$28),COLUMN(Sheet1!$C$28),4,,_xll.WSNAME(Sheet1!$C$28))</f>
        <v>Sheet1!C28</v>
      </c>
      <c r="P2" t="str">
        <f ca="1">ADDRESS(ROW(Sheet1!$C$28),COLUMN(Sheet1!$C$28),4,,_xll.WSNAME(Sheet1!$C$28))</f>
        <v>Sheet1!C28</v>
      </c>
      <c r="Q2" t="str">
        <f ca="1">ADDRESS(ROW(Sheet1!$D$28),COLUMN(Sheet1!$D$28),4,,_xll.WSNAME(Sheet1!$D$28))</f>
        <v>Sheet1!D28</v>
      </c>
      <c r="R2" t="str">
        <f ca="1">ADDRESS(ROW(Sheet1!$D$28),COLUMN(Sheet1!$D$28),4,,_xll.WSNAME(Sheet1!$D$28))</f>
        <v>Sheet1!D28</v>
      </c>
      <c r="S2" t="str">
        <f ca="1">ADDRESS(ROW(Sheet1!$D$28),COLUMN(Sheet1!$D$28),4,,_xll.WSNAME(Sheet1!$D$28))</f>
        <v>Sheet1!D28</v>
      </c>
      <c r="T2" t="str">
        <f ca="1">ADDRESS(ROW(Sheet1!$D$28),COLUMN(Sheet1!$D$28),4,,_xll.WSNAME(Sheet1!$D$28))</f>
        <v>Sheet1!D28</v>
      </c>
      <c r="U2" t="str">
        <f ca="1">ADDRESS(ROW(Sheet1!$D$28),COLUMN(Sheet1!$D$28),4,,_xll.WSNAME(Sheet1!$D$28))</f>
        <v>Sheet1!D28</v>
      </c>
    </row>
    <row r="3" spans="1:21">
      <c r="A3" t="s">
        <v>5</v>
      </c>
      <c r="B3">
        <f t="shared" ref="B3:U3" si="0">AVERAGE(B9:B108)</f>
        <v>731715.20565177489</v>
      </c>
      <c r="C3">
        <f t="shared" si="0"/>
        <v>696917.96242090303</v>
      </c>
      <c r="D3">
        <f t="shared" si="0"/>
        <v>829069.19103181106</v>
      </c>
      <c r="E3">
        <f t="shared" si="0"/>
        <v>506291.05049297702</v>
      </c>
      <c r="F3">
        <f t="shared" si="0"/>
        <v>985232.00738863205</v>
      </c>
      <c r="G3">
        <f t="shared" si="0"/>
        <v>1400</v>
      </c>
      <c r="H3">
        <f t="shared" si="0"/>
        <v>1200</v>
      </c>
      <c r="I3">
        <f t="shared" si="0"/>
        <v>2000</v>
      </c>
      <c r="J3">
        <f t="shared" si="0"/>
        <v>0</v>
      </c>
      <c r="K3">
        <f t="shared" si="0"/>
        <v>3000</v>
      </c>
      <c r="L3">
        <f t="shared" si="0"/>
        <v>1700</v>
      </c>
      <c r="M3">
        <f t="shared" si="0"/>
        <v>3060</v>
      </c>
      <c r="N3">
        <f t="shared" si="0"/>
        <v>1000</v>
      </c>
      <c r="O3">
        <f t="shared" si="0"/>
        <v>2500</v>
      </c>
      <c r="P3">
        <f t="shared" si="0"/>
        <v>2760</v>
      </c>
      <c r="Q3">
        <f t="shared" si="0"/>
        <v>2660</v>
      </c>
      <c r="R3">
        <f t="shared" si="0"/>
        <v>1500</v>
      </c>
      <c r="S3">
        <f t="shared" si="0"/>
        <v>2760</v>
      </c>
      <c r="T3">
        <f t="shared" si="0"/>
        <v>3260</v>
      </c>
      <c r="U3">
        <f t="shared" si="0"/>
        <v>0</v>
      </c>
    </row>
    <row r="4" spans="1:21">
      <c r="A4" t="s">
        <v>10</v>
      </c>
      <c r="B4">
        <f t="shared" ref="B4:U4" si="1">STDEV(B9:B108)</f>
        <v>157153.71847113103</v>
      </c>
      <c r="C4">
        <f t="shared" si="1"/>
        <v>153246.11669118211</v>
      </c>
      <c r="D4">
        <f t="shared" si="1"/>
        <v>172347.30151501799</v>
      </c>
      <c r="E4">
        <f t="shared" si="1"/>
        <v>124716.64586313067</v>
      </c>
      <c r="F4">
        <f t="shared" si="1"/>
        <v>201970.52074854576</v>
      </c>
      <c r="G4">
        <f t="shared" si="1"/>
        <v>0</v>
      </c>
      <c r="H4">
        <f t="shared" si="1"/>
        <v>0</v>
      </c>
      <c r="I4">
        <f t="shared" si="1"/>
        <v>0</v>
      </c>
      <c r="J4">
        <f t="shared" si="1"/>
        <v>0</v>
      </c>
      <c r="K4">
        <f t="shared" si="1"/>
        <v>0</v>
      </c>
      <c r="L4">
        <f t="shared" si="1"/>
        <v>0</v>
      </c>
      <c r="M4">
        <f t="shared" si="1"/>
        <v>0</v>
      </c>
      <c r="N4">
        <f t="shared" si="1"/>
        <v>0</v>
      </c>
      <c r="O4">
        <f t="shared" si="1"/>
        <v>0</v>
      </c>
      <c r="P4">
        <f t="shared" si="1"/>
        <v>0</v>
      </c>
      <c r="Q4">
        <f t="shared" si="1"/>
        <v>0</v>
      </c>
      <c r="R4">
        <f t="shared" si="1"/>
        <v>0</v>
      </c>
      <c r="S4">
        <f t="shared" si="1"/>
        <v>0</v>
      </c>
      <c r="T4">
        <f t="shared" si="1"/>
        <v>0</v>
      </c>
      <c r="U4">
        <f t="shared" si="1"/>
        <v>0</v>
      </c>
    </row>
    <row r="5" spans="1:21">
      <c r="A5" t="s">
        <v>12</v>
      </c>
      <c r="B5">
        <f t="shared" ref="B5:U5" si="2">100*B4/B3</f>
        <v>21.47744330817158</v>
      </c>
      <c r="C5">
        <f t="shared" si="2"/>
        <v>21.989118512435361</v>
      </c>
      <c r="D5">
        <f t="shared" si="2"/>
        <v>20.788048015693914</v>
      </c>
      <c r="E5">
        <f t="shared" si="2"/>
        <v>24.633389379822873</v>
      </c>
      <c r="F5">
        <f t="shared" si="2"/>
        <v>20.499792864410768</v>
      </c>
      <c r="G5">
        <f t="shared" si="2"/>
        <v>0</v>
      </c>
      <c r="H5">
        <f t="shared" si="2"/>
        <v>0</v>
      </c>
      <c r="I5">
        <f t="shared" si="2"/>
        <v>0</v>
      </c>
      <c r="J5" t="e">
        <f t="shared" si="2"/>
        <v>#DIV/0!</v>
      </c>
      <c r="K5">
        <f t="shared" si="2"/>
        <v>0</v>
      </c>
      <c r="L5">
        <f t="shared" si="2"/>
        <v>0</v>
      </c>
      <c r="M5">
        <f t="shared" si="2"/>
        <v>0</v>
      </c>
      <c r="N5">
        <f t="shared" si="2"/>
        <v>0</v>
      </c>
      <c r="O5">
        <f t="shared" si="2"/>
        <v>0</v>
      </c>
      <c r="P5">
        <f t="shared" si="2"/>
        <v>0</v>
      </c>
      <c r="Q5">
        <f t="shared" si="2"/>
        <v>0</v>
      </c>
      <c r="R5">
        <f t="shared" si="2"/>
        <v>0</v>
      </c>
      <c r="S5">
        <f t="shared" si="2"/>
        <v>0</v>
      </c>
      <c r="T5">
        <f t="shared" si="2"/>
        <v>0</v>
      </c>
      <c r="U5" t="e">
        <f t="shared" si="2"/>
        <v>#DIV/0!</v>
      </c>
    </row>
    <row r="6" spans="1:21">
      <c r="A6" t="s">
        <v>7</v>
      </c>
      <c r="B6">
        <f t="shared" ref="B6:U6" si="3">MIN(B9:B108)</f>
        <v>325449.04978383984</v>
      </c>
      <c r="C6">
        <f t="shared" si="3"/>
        <v>309837.8339950589</v>
      </c>
      <c r="D6">
        <f t="shared" si="3"/>
        <v>387639.26468126988</v>
      </c>
      <c r="E6">
        <f t="shared" si="3"/>
        <v>176552.41237743836</v>
      </c>
      <c r="F6">
        <f t="shared" si="3"/>
        <v>504586.53240212891</v>
      </c>
      <c r="G6">
        <f t="shared" si="3"/>
        <v>1400</v>
      </c>
      <c r="H6">
        <f t="shared" si="3"/>
        <v>1200</v>
      </c>
      <c r="I6">
        <f t="shared" si="3"/>
        <v>2000</v>
      </c>
      <c r="J6">
        <f t="shared" si="3"/>
        <v>0</v>
      </c>
      <c r="K6">
        <f t="shared" si="3"/>
        <v>3000</v>
      </c>
      <c r="L6">
        <f t="shared" si="3"/>
        <v>1700</v>
      </c>
      <c r="M6">
        <f t="shared" si="3"/>
        <v>3060</v>
      </c>
      <c r="N6">
        <f t="shared" si="3"/>
        <v>1000</v>
      </c>
      <c r="O6">
        <f t="shared" si="3"/>
        <v>2500</v>
      </c>
      <c r="P6">
        <f t="shared" si="3"/>
        <v>2760</v>
      </c>
      <c r="Q6">
        <f t="shared" si="3"/>
        <v>2660</v>
      </c>
      <c r="R6">
        <f t="shared" si="3"/>
        <v>1500</v>
      </c>
      <c r="S6">
        <f t="shared" si="3"/>
        <v>2760</v>
      </c>
      <c r="T6">
        <f t="shared" si="3"/>
        <v>3260</v>
      </c>
      <c r="U6">
        <f t="shared" si="3"/>
        <v>0</v>
      </c>
    </row>
    <row r="7" spans="1:21">
      <c r="A7" t="s">
        <v>8</v>
      </c>
      <c r="B7">
        <f t="shared" ref="B7:U7" si="4">MAX(B9:B108)</f>
        <v>1107550.994540585</v>
      </c>
      <c r="C7">
        <f t="shared" si="4"/>
        <v>1064828.4069391715</v>
      </c>
      <c r="D7">
        <f t="shared" si="4"/>
        <v>1238068.5770800035</v>
      </c>
      <c r="E7">
        <f t="shared" si="4"/>
        <v>802430.62449910701</v>
      </c>
      <c r="F7">
        <f t="shared" si="4"/>
        <v>1457632.5378483497</v>
      </c>
      <c r="G7">
        <f t="shared" si="4"/>
        <v>1400</v>
      </c>
      <c r="H7">
        <f t="shared" si="4"/>
        <v>1200</v>
      </c>
      <c r="I7">
        <f t="shared" si="4"/>
        <v>2000</v>
      </c>
      <c r="J7">
        <f t="shared" si="4"/>
        <v>0</v>
      </c>
      <c r="K7">
        <f t="shared" si="4"/>
        <v>3000</v>
      </c>
      <c r="L7">
        <f t="shared" si="4"/>
        <v>1700</v>
      </c>
      <c r="M7">
        <f t="shared" si="4"/>
        <v>3060</v>
      </c>
      <c r="N7">
        <f t="shared" si="4"/>
        <v>1000</v>
      </c>
      <c r="O7">
        <f t="shared" si="4"/>
        <v>2500</v>
      </c>
      <c r="P7">
        <f t="shared" si="4"/>
        <v>2760</v>
      </c>
      <c r="Q7">
        <f t="shared" si="4"/>
        <v>2660</v>
      </c>
      <c r="R7">
        <f t="shared" si="4"/>
        <v>1500</v>
      </c>
      <c r="S7">
        <f t="shared" si="4"/>
        <v>2760</v>
      </c>
      <c r="T7">
        <f t="shared" si="4"/>
        <v>3260</v>
      </c>
      <c r="U7">
        <f t="shared" si="4"/>
        <v>0</v>
      </c>
    </row>
    <row r="8" spans="1:21">
      <c r="A8" t="s">
        <v>14</v>
      </c>
      <c r="B8" t="str">
        <f>Sheet1!$A$34&amp;": "&amp;1</f>
        <v>TNR: 1</v>
      </c>
      <c r="C8" t="str">
        <f>Sheet1!$A$34&amp;": "&amp;2</f>
        <v>TNR: 2</v>
      </c>
      <c r="D8" t="str">
        <f>Sheet1!$A$34&amp;": "&amp;3</f>
        <v>TNR: 3</v>
      </c>
      <c r="E8" t="str">
        <f>Sheet1!$A$34&amp;": "&amp;4</f>
        <v>TNR: 4</v>
      </c>
      <c r="F8" t="str">
        <f>Sheet1!$A$34&amp;": "&amp;5</f>
        <v>TNR: 5</v>
      </c>
      <c r="G8" t="str">
        <f>Sheet1!$A$28&amp;": "&amp;1</f>
        <v>Active Scenario (Hrs): 1</v>
      </c>
      <c r="H8" t="str">
        <f>Sheet1!$A$28&amp;": "&amp;2</f>
        <v>Active Scenario (Hrs): 2</v>
      </c>
      <c r="I8" t="str">
        <f>Sheet1!$A$28&amp;": "&amp;3</f>
        <v>Active Scenario (Hrs): 3</v>
      </c>
      <c r="J8" t="str">
        <f>Sheet1!$A$28&amp;": "&amp;4</f>
        <v>Active Scenario (Hrs): 4</v>
      </c>
      <c r="K8" t="str">
        <f>Sheet1!$A$28&amp;": "&amp;5</f>
        <v>Active Scenario (Hrs): 5</v>
      </c>
      <c r="L8" t="str">
        <f>Sheet1!$A$28&amp;": "&amp;1</f>
        <v>Active Scenario (Hrs): 1</v>
      </c>
      <c r="M8" t="str">
        <f>Sheet1!$A$28&amp;": "&amp;2</f>
        <v>Active Scenario (Hrs): 2</v>
      </c>
      <c r="N8" t="str">
        <f>Sheet1!$A$28&amp;": "&amp;3</f>
        <v>Active Scenario (Hrs): 3</v>
      </c>
      <c r="O8" t="str">
        <f>Sheet1!$A$28&amp;": "&amp;4</f>
        <v>Active Scenario (Hrs): 4</v>
      </c>
      <c r="P8" t="str">
        <f>Sheet1!$A$28&amp;": "&amp;5</f>
        <v>Active Scenario (Hrs): 5</v>
      </c>
      <c r="Q8" t="str">
        <f>Sheet1!$A$28&amp;": "&amp;1</f>
        <v>Active Scenario (Hrs): 1</v>
      </c>
      <c r="R8" t="str">
        <f>Sheet1!$A$28&amp;": "&amp;2</f>
        <v>Active Scenario (Hrs): 2</v>
      </c>
      <c r="S8" t="str">
        <f>Sheet1!$A$28&amp;": "&amp;3</f>
        <v>Active Scenario (Hrs): 3</v>
      </c>
      <c r="T8" t="str">
        <f>Sheet1!$A$28&amp;": "&amp;4</f>
        <v>Active Scenario (Hrs): 4</v>
      </c>
      <c r="U8" t="str">
        <f>Sheet1!$A$28&amp;": "&amp;5</f>
        <v>Active Scenario (Hrs): 5</v>
      </c>
    </row>
    <row r="9" spans="1:21">
      <c r="A9">
        <v>1</v>
      </c>
      <c r="B9">
        <v>953959.43074140977</v>
      </c>
      <c r="C9">
        <v>940321.62547202257</v>
      </c>
      <c r="D9">
        <v>1046355.6471971502</v>
      </c>
      <c r="E9">
        <v>725675.26082407567</v>
      </c>
      <c r="F9">
        <v>1244927.1509237539</v>
      </c>
      <c r="G9">
        <v>1400</v>
      </c>
      <c r="H9">
        <v>1200</v>
      </c>
      <c r="I9">
        <v>2000</v>
      </c>
      <c r="J9">
        <v>0</v>
      </c>
      <c r="K9">
        <v>3000</v>
      </c>
      <c r="L9">
        <v>1700</v>
      </c>
      <c r="M9">
        <v>3060</v>
      </c>
      <c r="N9">
        <v>1000</v>
      </c>
      <c r="O9">
        <v>2500</v>
      </c>
      <c r="P9">
        <v>2760</v>
      </c>
      <c r="Q9">
        <v>2660</v>
      </c>
      <c r="R9">
        <v>1500</v>
      </c>
      <c r="S9">
        <v>2760</v>
      </c>
      <c r="T9">
        <v>3260</v>
      </c>
      <c r="U9">
        <v>0</v>
      </c>
    </row>
    <row r="10" spans="1:21">
      <c r="A10">
        <v>2</v>
      </c>
      <c r="B10">
        <v>603695.11005299515</v>
      </c>
      <c r="C10">
        <v>573746.10292541049</v>
      </c>
      <c r="D10">
        <v>697167.56382663257</v>
      </c>
      <c r="E10">
        <v>384698.87363667676</v>
      </c>
      <c r="F10">
        <v>856094.16788643796</v>
      </c>
      <c r="G10">
        <v>1400</v>
      </c>
      <c r="H10">
        <v>1200</v>
      </c>
      <c r="I10">
        <v>2000</v>
      </c>
      <c r="J10">
        <v>0</v>
      </c>
      <c r="K10">
        <v>3000</v>
      </c>
      <c r="L10">
        <v>1700</v>
      </c>
      <c r="M10">
        <v>3060</v>
      </c>
      <c r="N10">
        <v>1000</v>
      </c>
      <c r="O10">
        <v>2500</v>
      </c>
      <c r="P10">
        <v>2760</v>
      </c>
      <c r="Q10">
        <v>2660</v>
      </c>
      <c r="R10">
        <v>1500</v>
      </c>
      <c r="S10">
        <v>2760</v>
      </c>
      <c r="T10">
        <v>3260</v>
      </c>
      <c r="U10">
        <v>0</v>
      </c>
    </row>
    <row r="11" spans="1:21">
      <c r="A11">
        <v>3</v>
      </c>
      <c r="B11">
        <v>737231.21384075726</v>
      </c>
      <c r="C11">
        <v>703542.58359344094</v>
      </c>
      <c r="D11">
        <v>835383.85903594538</v>
      </c>
      <c r="E11">
        <v>508926.63085739897</v>
      </c>
      <c r="F11">
        <v>996449.08663931082</v>
      </c>
      <c r="G11">
        <v>1400</v>
      </c>
      <c r="H11">
        <v>1200</v>
      </c>
      <c r="I11">
        <v>2000</v>
      </c>
      <c r="J11">
        <v>0</v>
      </c>
      <c r="K11">
        <v>3000</v>
      </c>
      <c r="L11">
        <v>1700</v>
      </c>
      <c r="M11">
        <v>3060</v>
      </c>
      <c r="N11">
        <v>1000</v>
      </c>
      <c r="O11">
        <v>2500</v>
      </c>
      <c r="P11">
        <v>2760</v>
      </c>
      <c r="Q11">
        <v>2660</v>
      </c>
      <c r="R11">
        <v>1500</v>
      </c>
      <c r="S11">
        <v>2760</v>
      </c>
      <c r="T11">
        <v>3260</v>
      </c>
      <c r="U11">
        <v>0</v>
      </c>
    </row>
    <row r="12" spans="1:21">
      <c r="A12">
        <v>4</v>
      </c>
      <c r="B12">
        <v>795395.51393884944</v>
      </c>
      <c r="C12">
        <v>751019.58208087017</v>
      </c>
      <c r="D12">
        <v>904537.93282410433</v>
      </c>
      <c r="E12">
        <v>546643.42428367899</v>
      </c>
      <c r="F12">
        <v>1065673.5612101182</v>
      </c>
      <c r="G12">
        <v>1400</v>
      </c>
      <c r="H12">
        <v>1200</v>
      </c>
      <c r="I12">
        <v>2000</v>
      </c>
      <c r="J12">
        <v>0</v>
      </c>
      <c r="K12">
        <v>3000</v>
      </c>
      <c r="L12">
        <v>1700</v>
      </c>
      <c r="M12">
        <v>3060</v>
      </c>
      <c r="N12">
        <v>1000</v>
      </c>
      <c r="O12">
        <v>2500</v>
      </c>
      <c r="P12">
        <v>2760</v>
      </c>
      <c r="Q12">
        <v>2660</v>
      </c>
      <c r="R12">
        <v>1500</v>
      </c>
      <c r="S12">
        <v>2760</v>
      </c>
      <c r="T12">
        <v>3260</v>
      </c>
      <c r="U12">
        <v>0</v>
      </c>
    </row>
    <row r="13" spans="1:21">
      <c r="A13">
        <v>5</v>
      </c>
      <c r="B13">
        <v>754797.93667109194</v>
      </c>
      <c r="C13">
        <v>732972.24608301639</v>
      </c>
      <c r="D13">
        <v>864491.86851143418</v>
      </c>
      <c r="E13">
        <v>487943.83632269118</v>
      </c>
      <c r="F13">
        <v>1085601.4818812639</v>
      </c>
      <c r="G13">
        <v>1400</v>
      </c>
      <c r="H13">
        <v>1200</v>
      </c>
      <c r="I13">
        <v>2000</v>
      </c>
      <c r="J13">
        <v>0</v>
      </c>
      <c r="K13">
        <v>3000</v>
      </c>
      <c r="L13">
        <v>1700</v>
      </c>
      <c r="M13">
        <v>3060</v>
      </c>
      <c r="N13">
        <v>1000</v>
      </c>
      <c r="O13">
        <v>2500</v>
      </c>
      <c r="P13">
        <v>2760</v>
      </c>
      <c r="Q13">
        <v>2660</v>
      </c>
      <c r="R13">
        <v>1500</v>
      </c>
      <c r="S13">
        <v>2760</v>
      </c>
      <c r="T13">
        <v>3260</v>
      </c>
      <c r="U13">
        <v>0</v>
      </c>
    </row>
    <row r="14" spans="1:21">
      <c r="A14">
        <v>6</v>
      </c>
      <c r="B14">
        <v>729561.46384802531</v>
      </c>
      <c r="C14">
        <v>696337.56959624169</v>
      </c>
      <c r="D14">
        <v>841862.54225688358</v>
      </c>
      <c r="E14">
        <v>464411.85790252715</v>
      </c>
      <c r="F14">
        <v>1039966.5184844473</v>
      </c>
      <c r="G14">
        <v>1400</v>
      </c>
      <c r="H14">
        <v>1200</v>
      </c>
      <c r="I14">
        <v>2000</v>
      </c>
      <c r="J14">
        <v>0</v>
      </c>
      <c r="K14">
        <v>3000</v>
      </c>
      <c r="L14">
        <v>1700</v>
      </c>
      <c r="M14">
        <v>3060</v>
      </c>
      <c r="N14">
        <v>1000</v>
      </c>
      <c r="O14">
        <v>2500</v>
      </c>
      <c r="P14">
        <v>2760</v>
      </c>
      <c r="Q14">
        <v>2660</v>
      </c>
      <c r="R14">
        <v>1500</v>
      </c>
      <c r="S14">
        <v>2760</v>
      </c>
      <c r="T14">
        <v>3260</v>
      </c>
      <c r="U14">
        <v>0</v>
      </c>
    </row>
    <row r="15" spans="1:21">
      <c r="A15">
        <v>7</v>
      </c>
      <c r="B15">
        <v>781758.58361182199</v>
      </c>
      <c r="C15">
        <v>723851.33913359931</v>
      </c>
      <c r="D15">
        <v>879979.41161064291</v>
      </c>
      <c r="E15">
        <v>571191.27327035391</v>
      </c>
      <c r="F15">
        <v>978306.24035357544</v>
      </c>
      <c r="G15">
        <v>1400</v>
      </c>
      <c r="H15">
        <v>1200</v>
      </c>
      <c r="I15">
        <v>2000</v>
      </c>
      <c r="J15">
        <v>0</v>
      </c>
      <c r="K15">
        <v>3000</v>
      </c>
      <c r="L15">
        <v>1700</v>
      </c>
      <c r="M15">
        <v>3060</v>
      </c>
      <c r="N15">
        <v>1000</v>
      </c>
      <c r="O15">
        <v>2500</v>
      </c>
      <c r="P15">
        <v>2760</v>
      </c>
      <c r="Q15">
        <v>2660</v>
      </c>
      <c r="R15">
        <v>1500</v>
      </c>
      <c r="S15">
        <v>2760</v>
      </c>
      <c r="T15">
        <v>3260</v>
      </c>
      <c r="U15">
        <v>0</v>
      </c>
    </row>
    <row r="16" spans="1:21">
      <c r="A16">
        <v>8</v>
      </c>
      <c r="B16">
        <v>632551.80707136588</v>
      </c>
      <c r="C16">
        <v>618912.34275777568</v>
      </c>
      <c r="D16">
        <v>716418.24438747461</v>
      </c>
      <c r="E16">
        <v>426274.68499666359</v>
      </c>
      <c r="F16">
        <v>893383.39431427047</v>
      </c>
      <c r="G16">
        <v>1400</v>
      </c>
      <c r="H16">
        <v>1200</v>
      </c>
      <c r="I16">
        <v>2000</v>
      </c>
      <c r="J16">
        <v>0</v>
      </c>
      <c r="K16">
        <v>3000</v>
      </c>
      <c r="L16">
        <v>1700</v>
      </c>
      <c r="M16">
        <v>3060</v>
      </c>
      <c r="N16">
        <v>1000</v>
      </c>
      <c r="O16">
        <v>2500</v>
      </c>
      <c r="P16">
        <v>2760</v>
      </c>
      <c r="Q16">
        <v>2660</v>
      </c>
      <c r="R16">
        <v>1500</v>
      </c>
      <c r="S16">
        <v>2760</v>
      </c>
      <c r="T16">
        <v>3260</v>
      </c>
      <c r="U16">
        <v>0</v>
      </c>
    </row>
    <row r="17" spans="1:21">
      <c r="A17">
        <v>9</v>
      </c>
      <c r="B17">
        <v>602609.0444606297</v>
      </c>
      <c r="C17">
        <v>581455.76121635654</v>
      </c>
      <c r="D17">
        <v>676064.65722672991</v>
      </c>
      <c r="E17">
        <v>428748.17605538986</v>
      </c>
      <c r="F17">
        <v>807145.7869288302</v>
      </c>
      <c r="G17">
        <v>1400</v>
      </c>
      <c r="H17">
        <v>1200</v>
      </c>
      <c r="I17">
        <v>2000</v>
      </c>
      <c r="J17">
        <v>0</v>
      </c>
      <c r="K17">
        <v>3000</v>
      </c>
      <c r="L17">
        <v>1700</v>
      </c>
      <c r="M17">
        <v>3060</v>
      </c>
      <c r="N17">
        <v>1000</v>
      </c>
      <c r="O17">
        <v>2500</v>
      </c>
      <c r="P17">
        <v>2760</v>
      </c>
      <c r="Q17">
        <v>2660</v>
      </c>
      <c r="R17">
        <v>1500</v>
      </c>
      <c r="S17">
        <v>2760</v>
      </c>
      <c r="T17">
        <v>3260</v>
      </c>
      <c r="U17">
        <v>0</v>
      </c>
    </row>
    <row r="18" spans="1:21">
      <c r="A18">
        <v>10</v>
      </c>
      <c r="B18">
        <v>1078083.6621729583</v>
      </c>
      <c r="C18">
        <v>1002945.0508339927</v>
      </c>
      <c r="D18">
        <v>1208964.900847069</v>
      </c>
      <c r="E18">
        <v>796001.4512585114</v>
      </c>
      <c r="F18">
        <v>1345244.899514012</v>
      </c>
      <c r="G18">
        <v>1400</v>
      </c>
      <c r="H18">
        <v>1200</v>
      </c>
      <c r="I18">
        <v>2000</v>
      </c>
      <c r="J18">
        <v>0</v>
      </c>
      <c r="K18">
        <v>3000</v>
      </c>
      <c r="L18">
        <v>1700</v>
      </c>
      <c r="M18">
        <v>3060</v>
      </c>
      <c r="N18">
        <v>1000</v>
      </c>
      <c r="O18">
        <v>2500</v>
      </c>
      <c r="P18">
        <v>2760</v>
      </c>
      <c r="Q18">
        <v>2660</v>
      </c>
      <c r="R18">
        <v>1500</v>
      </c>
      <c r="S18">
        <v>2760</v>
      </c>
      <c r="T18">
        <v>3260</v>
      </c>
      <c r="U18">
        <v>0</v>
      </c>
    </row>
    <row r="19" spans="1:21">
      <c r="A19">
        <v>11</v>
      </c>
      <c r="B19">
        <v>715140.24106544524</v>
      </c>
      <c r="C19">
        <v>682465.50206284504</v>
      </c>
      <c r="D19">
        <v>799801.39211923361</v>
      </c>
      <c r="E19">
        <v>520892.19678067183</v>
      </c>
      <c r="F19">
        <v>929332.52956822747</v>
      </c>
      <c r="G19">
        <v>1400</v>
      </c>
      <c r="H19">
        <v>1200</v>
      </c>
      <c r="I19">
        <v>2000</v>
      </c>
      <c r="J19">
        <v>0</v>
      </c>
      <c r="K19">
        <v>3000</v>
      </c>
      <c r="L19">
        <v>1700</v>
      </c>
      <c r="M19">
        <v>3060</v>
      </c>
      <c r="N19">
        <v>1000</v>
      </c>
      <c r="O19">
        <v>2500</v>
      </c>
      <c r="P19">
        <v>2760</v>
      </c>
      <c r="Q19">
        <v>2660</v>
      </c>
      <c r="R19">
        <v>1500</v>
      </c>
      <c r="S19">
        <v>2760</v>
      </c>
      <c r="T19">
        <v>3260</v>
      </c>
      <c r="U19">
        <v>0</v>
      </c>
    </row>
    <row r="20" spans="1:21">
      <c r="A20">
        <v>12</v>
      </c>
      <c r="B20">
        <v>867829.19970207987</v>
      </c>
      <c r="C20">
        <v>805479.41372792772</v>
      </c>
      <c r="D20">
        <v>985496.3780431156</v>
      </c>
      <c r="E20">
        <v>610378.51029425382</v>
      </c>
      <c r="F20">
        <v>1121531.8590331187</v>
      </c>
      <c r="G20">
        <v>1400</v>
      </c>
      <c r="H20">
        <v>1200</v>
      </c>
      <c r="I20">
        <v>2000</v>
      </c>
      <c r="J20">
        <v>0</v>
      </c>
      <c r="K20">
        <v>3000</v>
      </c>
      <c r="L20">
        <v>1700</v>
      </c>
      <c r="M20">
        <v>3060</v>
      </c>
      <c r="N20">
        <v>1000</v>
      </c>
      <c r="O20">
        <v>2500</v>
      </c>
      <c r="P20">
        <v>2760</v>
      </c>
      <c r="Q20">
        <v>2660</v>
      </c>
      <c r="R20">
        <v>1500</v>
      </c>
      <c r="S20">
        <v>2760</v>
      </c>
      <c r="T20">
        <v>3260</v>
      </c>
      <c r="U20">
        <v>0</v>
      </c>
    </row>
    <row r="21" spans="1:21">
      <c r="A21">
        <v>13</v>
      </c>
      <c r="B21">
        <v>788219.91108217463</v>
      </c>
      <c r="C21">
        <v>751129.34019360703</v>
      </c>
      <c r="D21">
        <v>893034.635803479</v>
      </c>
      <c r="E21">
        <v>545244.17961816443</v>
      </c>
      <c r="F21">
        <v>1062134.8817244084</v>
      </c>
      <c r="G21">
        <v>1400</v>
      </c>
      <c r="H21">
        <v>1200</v>
      </c>
      <c r="I21">
        <v>2000</v>
      </c>
      <c r="J21">
        <v>0</v>
      </c>
      <c r="K21">
        <v>3000</v>
      </c>
      <c r="L21">
        <v>1700</v>
      </c>
      <c r="M21">
        <v>3060</v>
      </c>
      <c r="N21">
        <v>1000</v>
      </c>
      <c r="O21">
        <v>2500</v>
      </c>
      <c r="P21">
        <v>2760</v>
      </c>
      <c r="Q21">
        <v>2660</v>
      </c>
      <c r="R21">
        <v>1500</v>
      </c>
      <c r="S21">
        <v>2760</v>
      </c>
      <c r="T21">
        <v>3260</v>
      </c>
      <c r="U21">
        <v>0</v>
      </c>
    </row>
    <row r="22" spans="1:21">
      <c r="A22">
        <v>14</v>
      </c>
      <c r="B22">
        <v>646052.17250616034</v>
      </c>
      <c r="C22">
        <v>606901.64772022876</v>
      </c>
      <c r="D22">
        <v>741752.40040976927</v>
      </c>
      <c r="E22">
        <v>428114.39873259771</v>
      </c>
      <c r="F22">
        <v>882418.77414776175</v>
      </c>
      <c r="G22">
        <v>1400</v>
      </c>
      <c r="H22">
        <v>1200</v>
      </c>
      <c r="I22">
        <v>2000</v>
      </c>
      <c r="J22">
        <v>0</v>
      </c>
      <c r="K22">
        <v>3000</v>
      </c>
      <c r="L22">
        <v>1700</v>
      </c>
      <c r="M22">
        <v>3060</v>
      </c>
      <c r="N22">
        <v>1000</v>
      </c>
      <c r="O22">
        <v>2500</v>
      </c>
      <c r="P22">
        <v>2760</v>
      </c>
      <c r="Q22">
        <v>2660</v>
      </c>
      <c r="R22">
        <v>1500</v>
      </c>
      <c r="S22">
        <v>2760</v>
      </c>
      <c r="T22">
        <v>3260</v>
      </c>
      <c r="U22">
        <v>0</v>
      </c>
    </row>
    <row r="23" spans="1:21">
      <c r="A23">
        <v>15</v>
      </c>
      <c r="B23">
        <v>546631.01971520553</v>
      </c>
      <c r="C23">
        <v>526944.35056982958</v>
      </c>
      <c r="D23">
        <v>623526.34912315547</v>
      </c>
      <c r="E23">
        <v>362811.31569926406</v>
      </c>
      <c r="F23">
        <v>767128.43925204559</v>
      </c>
      <c r="G23">
        <v>1400</v>
      </c>
      <c r="H23">
        <v>1200</v>
      </c>
      <c r="I23">
        <v>2000</v>
      </c>
      <c r="J23">
        <v>0</v>
      </c>
      <c r="K23">
        <v>3000</v>
      </c>
      <c r="L23">
        <v>1700</v>
      </c>
      <c r="M23">
        <v>3060</v>
      </c>
      <c r="N23">
        <v>1000</v>
      </c>
      <c r="O23">
        <v>2500</v>
      </c>
      <c r="P23">
        <v>2760</v>
      </c>
      <c r="Q23">
        <v>2660</v>
      </c>
      <c r="R23">
        <v>1500</v>
      </c>
      <c r="S23">
        <v>2760</v>
      </c>
      <c r="T23">
        <v>3260</v>
      </c>
      <c r="U23">
        <v>0</v>
      </c>
    </row>
    <row r="24" spans="1:21">
      <c r="A24">
        <v>16</v>
      </c>
      <c r="B24">
        <v>874761.7144534305</v>
      </c>
      <c r="C24">
        <v>843648.25384108943</v>
      </c>
      <c r="D24">
        <v>962836.47281585319</v>
      </c>
      <c r="E24">
        <v>670552.17558080528</v>
      </c>
      <c r="F24">
        <v>1105068.3507466177</v>
      </c>
      <c r="G24">
        <v>1400</v>
      </c>
      <c r="H24">
        <v>1200</v>
      </c>
      <c r="I24">
        <v>2000</v>
      </c>
      <c r="J24">
        <v>0</v>
      </c>
      <c r="K24">
        <v>3000</v>
      </c>
      <c r="L24">
        <v>1700</v>
      </c>
      <c r="M24">
        <v>3060</v>
      </c>
      <c r="N24">
        <v>1000</v>
      </c>
      <c r="O24">
        <v>2500</v>
      </c>
      <c r="P24">
        <v>2760</v>
      </c>
      <c r="Q24">
        <v>2660</v>
      </c>
      <c r="R24">
        <v>1500</v>
      </c>
      <c r="S24">
        <v>2760</v>
      </c>
      <c r="T24">
        <v>3260</v>
      </c>
      <c r="U24">
        <v>0</v>
      </c>
    </row>
    <row r="25" spans="1:21">
      <c r="A25">
        <v>17</v>
      </c>
      <c r="B25">
        <v>755249.37734185974</v>
      </c>
      <c r="C25">
        <v>720676.68404004769</v>
      </c>
      <c r="D25">
        <v>852012.69376940257</v>
      </c>
      <c r="E25">
        <v>531182.99095320771</v>
      </c>
      <c r="F25">
        <v>1007262.9131273485</v>
      </c>
      <c r="G25">
        <v>1400</v>
      </c>
      <c r="H25">
        <v>1200</v>
      </c>
      <c r="I25">
        <v>2000</v>
      </c>
      <c r="J25">
        <v>0</v>
      </c>
      <c r="K25">
        <v>3000</v>
      </c>
      <c r="L25">
        <v>1700</v>
      </c>
      <c r="M25">
        <v>3060</v>
      </c>
      <c r="N25">
        <v>1000</v>
      </c>
      <c r="O25">
        <v>2500</v>
      </c>
      <c r="P25">
        <v>2760</v>
      </c>
      <c r="Q25">
        <v>2660</v>
      </c>
      <c r="R25">
        <v>1500</v>
      </c>
      <c r="S25">
        <v>2760</v>
      </c>
      <c r="T25">
        <v>3260</v>
      </c>
      <c r="U25">
        <v>0</v>
      </c>
    </row>
    <row r="26" spans="1:21">
      <c r="A26">
        <v>18</v>
      </c>
      <c r="B26">
        <v>868710.43638261012</v>
      </c>
      <c r="C26">
        <v>819891.85652235046</v>
      </c>
      <c r="D26">
        <v>989534.09408845974</v>
      </c>
      <c r="E26">
        <v>593108.11521563935</v>
      </c>
      <c r="F26">
        <v>1168712.6085230736</v>
      </c>
      <c r="G26">
        <v>1400</v>
      </c>
      <c r="H26">
        <v>1200</v>
      </c>
      <c r="I26">
        <v>2000</v>
      </c>
      <c r="J26">
        <v>0</v>
      </c>
      <c r="K26">
        <v>3000</v>
      </c>
      <c r="L26">
        <v>1700</v>
      </c>
      <c r="M26">
        <v>3060</v>
      </c>
      <c r="N26">
        <v>1000</v>
      </c>
      <c r="O26">
        <v>2500</v>
      </c>
      <c r="P26">
        <v>2760</v>
      </c>
      <c r="Q26">
        <v>2660</v>
      </c>
      <c r="R26">
        <v>1500</v>
      </c>
      <c r="S26">
        <v>2760</v>
      </c>
      <c r="T26">
        <v>3260</v>
      </c>
      <c r="U26">
        <v>0</v>
      </c>
    </row>
    <row r="27" spans="1:21">
      <c r="A27">
        <v>19</v>
      </c>
      <c r="B27">
        <v>569343.44994060765</v>
      </c>
      <c r="C27">
        <v>527469.42345935875</v>
      </c>
      <c r="D27">
        <v>657641.89103794901</v>
      </c>
      <c r="E27">
        <v>372515.83450697013</v>
      </c>
      <c r="F27">
        <v>772488.25295743928</v>
      </c>
      <c r="G27">
        <v>1400</v>
      </c>
      <c r="H27">
        <v>1200</v>
      </c>
      <c r="I27">
        <v>2000</v>
      </c>
      <c r="J27">
        <v>0</v>
      </c>
      <c r="K27">
        <v>3000</v>
      </c>
      <c r="L27">
        <v>1700</v>
      </c>
      <c r="M27">
        <v>3060</v>
      </c>
      <c r="N27">
        <v>1000</v>
      </c>
      <c r="O27">
        <v>2500</v>
      </c>
      <c r="P27">
        <v>2760</v>
      </c>
      <c r="Q27">
        <v>2660</v>
      </c>
      <c r="R27">
        <v>1500</v>
      </c>
      <c r="S27">
        <v>2760</v>
      </c>
      <c r="T27">
        <v>3260</v>
      </c>
      <c r="U27">
        <v>0</v>
      </c>
    </row>
    <row r="28" spans="1:21">
      <c r="A28">
        <v>20</v>
      </c>
      <c r="B28">
        <v>633181.70818814053</v>
      </c>
      <c r="C28">
        <v>613218.80023846542</v>
      </c>
      <c r="D28">
        <v>714570.80519173597</v>
      </c>
      <c r="E28">
        <v>437972.93422448222</v>
      </c>
      <c r="F28">
        <v>868835.99411263259</v>
      </c>
      <c r="G28">
        <v>1400</v>
      </c>
      <c r="H28">
        <v>1200</v>
      </c>
      <c r="I28">
        <v>2000</v>
      </c>
      <c r="J28">
        <v>0</v>
      </c>
      <c r="K28">
        <v>3000</v>
      </c>
      <c r="L28">
        <v>1700</v>
      </c>
      <c r="M28">
        <v>3060</v>
      </c>
      <c r="N28">
        <v>1000</v>
      </c>
      <c r="O28">
        <v>2500</v>
      </c>
      <c r="P28">
        <v>2760</v>
      </c>
      <c r="Q28">
        <v>2660</v>
      </c>
      <c r="R28">
        <v>1500</v>
      </c>
      <c r="S28">
        <v>2760</v>
      </c>
      <c r="T28">
        <v>3260</v>
      </c>
      <c r="U28">
        <v>0</v>
      </c>
    </row>
    <row r="29" spans="1:21">
      <c r="A29">
        <v>21</v>
      </c>
      <c r="B29">
        <v>602016.12176367617</v>
      </c>
      <c r="C29">
        <v>564512.94290245103</v>
      </c>
      <c r="D29">
        <v>687812.49796908523</v>
      </c>
      <c r="E29">
        <v>408410.66219027236</v>
      </c>
      <c r="F29">
        <v>807676.12812196859</v>
      </c>
      <c r="G29">
        <v>1400</v>
      </c>
      <c r="H29">
        <v>1200</v>
      </c>
      <c r="I29">
        <v>2000</v>
      </c>
      <c r="J29">
        <v>0</v>
      </c>
      <c r="K29">
        <v>3000</v>
      </c>
      <c r="L29">
        <v>1700</v>
      </c>
      <c r="M29">
        <v>3060</v>
      </c>
      <c r="N29">
        <v>1000</v>
      </c>
      <c r="O29">
        <v>2500</v>
      </c>
      <c r="P29">
        <v>2760</v>
      </c>
      <c r="Q29">
        <v>2660</v>
      </c>
      <c r="R29">
        <v>1500</v>
      </c>
      <c r="S29">
        <v>2760</v>
      </c>
      <c r="T29">
        <v>3260</v>
      </c>
      <c r="U29">
        <v>0</v>
      </c>
    </row>
    <row r="30" spans="1:21">
      <c r="A30">
        <v>22</v>
      </c>
      <c r="B30">
        <v>586538.14358977322</v>
      </c>
      <c r="C30">
        <v>562672.73411104758</v>
      </c>
      <c r="D30">
        <v>680033.58527462208</v>
      </c>
      <c r="E30">
        <v>362982.8986799902</v>
      </c>
      <c r="F30">
        <v>854821.36207908753</v>
      </c>
      <c r="G30">
        <v>1400</v>
      </c>
      <c r="H30">
        <v>1200</v>
      </c>
      <c r="I30">
        <v>2000</v>
      </c>
      <c r="J30">
        <v>0</v>
      </c>
      <c r="K30">
        <v>3000</v>
      </c>
      <c r="L30">
        <v>1700</v>
      </c>
      <c r="M30">
        <v>3060</v>
      </c>
      <c r="N30">
        <v>1000</v>
      </c>
      <c r="O30">
        <v>2500</v>
      </c>
      <c r="P30">
        <v>2760</v>
      </c>
      <c r="Q30">
        <v>2660</v>
      </c>
      <c r="R30">
        <v>1500</v>
      </c>
      <c r="S30">
        <v>2760</v>
      </c>
      <c r="T30">
        <v>3260</v>
      </c>
      <c r="U30">
        <v>0</v>
      </c>
    </row>
    <row r="31" spans="1:21">
      <c r="A31">
        <v>23</v>
      </c>
      <c r="B31">
        <v>603550.83579127502</v>
      </c>
      <c r="C31">
        <v>564444.10875235172</v>
      </c>
      <c r="D31">
        <v>674317.33767541777</v>
      </c>
      <c r="E31">
        <v>449906.72962783836</v>
      </c>
      <c r="F31">
        <v>751951.71422172384</v>
      </c>
      <c r="G31">
        <v>1400</v>
      </c>
      <c r="H31">
        <v>1200</v>
      </c>
      <c r="I31">
        <v>2000</v>
      </c>
      <c r="J31">
        <v>0</v>
      </c>
      <c r="K31">
        <v>3000</v>
      </c>
      <c r="L31">
        <v>1700</v>
      </c>
      <c r="M31">
        <v>3060</v>
      </c>
      <c r="N31">
        <v>1000</v>
      </c>
      <c r="O31">
        <v>2500</v>
      </c>
      <c r="P31">
        <v>2760</v>
      </c>
      <c r="Q31">
        <v>2660</v>
      </c>
      <c r="R31">
        <v>1500</v>
      </c>
      <c r="S31">
        <v>2760</v>
      </c>
      <c r="T31">
        <v>3260</v>
      </c>
      <c r="U31">
        <v>0</v>
      </c>
    </row>
    <row r="32" spans="1:21">
      <c r="A32">
        <v>24</v>
      </c>
      <c r="B32">
        <v>596817.03179962514</v>
      </c>
      <c r="C32">
        <v>567469.03406315588</v>
      </c>
      <c r="D32">
        <v>690243.23743823986</v>
      </c>
      <c r="E32">
        <v>377495.57652520289</v>
      </c>
      <c r="F32">
        <v>850613.91795313405</v>
      </c>
      <c r="G32">
        <v>1400</v>
      </c>
      <c r="H32">
        <v>1200</v>
      </c>
      <c r="I32">
        <v>2000</v>
      </c>
      <c r="J32">
        <v>0</v>
      </c>
      <c r="K32">
        <v>3000</v>
      </c>
      <c r="L32">
        <v>1700</v>
      </c>
      <c r="M32">
        <v>3060</v>
      </c>
      <c r="N32">
        <v>1000</v>
      </c>
      <c r="O32">
        <v>2500</v>
      </c>
      <c r="P32">
        <v>2760</v>
      </c>
      <c r="Q32">
        <v>2660</v>
      </c>
      <c r="R32">
        <v>1500</v>
      </c>
      <c r="S32">
        <v>2760</v>
      </c>
      <c r="T32">
        <v>3260</v>
      </c>
      <c r="U32">
        <v>0</v>
      </c>
    </row>
    <row r="33" spans="1:21">
      <c r="A33">
        <v>25</v>
      </c>
      <c r="B33">
        <v>682912.19601271045</v>
      </c>
      <c r="C33">
        <v>642973.9285126566</v>
      </c>
      <c r="D33">
        <v>787587.68643493857</v>
      </c>
      <c r="E33">
        <v>442401.9570388362</v>
      </c>
      <c r="F33">
        <v>948938.0442348792</v>
      </c>
      <c r="G33">
        <v>1400</v>
      </c>
      <c r="H33">
        <v>1200</v>
      </c>
      <c r="I33">
        <v>2000</v>
      </c>
      <c r="J33">
        <v>0</v>
      </c>
      <c r="K33">
        <v>3000</v>
      </c>
      <c r="L33">
        <v>1700</v>
      </c>
      <c r="M33">
        <v>3060</v>
      </c>
      <c r="N33">
        <v>1000</v>
      </c>
      <c r="O33">
        <v>2500</v>
      </c>
      <c r="P33">
        <v>2760</v>
      </c>
      <c r="Q33">
        <v>2660</v>
      </c>
      <c r="R33">
        <v>1500</v>
      </c>
      <c r="S33">
        <v>2760</v>
      </c>
      <c r="T33">
        <v>3260</v>
      </c>
      <c r="U33">
        <v>0</v>
      </c>
    </row>
    <row r="34" spans="1:21">
      <c r="A34">
        <v>26</v>
      </c>
      <c r="B34">
        <v>768334.74437396333</v>
      </c>
      <c r="C34">
        <v>725369.55549700139</v>
      </c>
      <c r="D34">
        <v>859488.51031329157</v>
      </c>
      <c r="E34">
        <v>564947.80153415957</v>
      </c>
      <c r="F34">
        <v>978731.66951474803</v>
      </c>
      <c r="G34">
        <v>1400</v>
      </c>
      <c r="H34">
        <v>1200</v>
      </c>
      <c r="I34">
        <v>2000</v>
      </c>
      <c r="J34">
        <v>0</v>
      </c>
      <c r="K34">
        <v>3000</v>
      </c>
      <c r="L34">
        <v>1700</v>
      </c>
      <c r="M34">
        <v>3060</v>
      </c>
      <c r="N34">
        <v>1000</v>
      </c>
      <c r="O34">
        <v>2500</v>
      </c>
      <c r="P34">
        <v>2760</v>
      </c>
      <c r="Q34">
        <v>2660</v>
      </c>
      <c r="R34">
        <v>1500</v>
      </c>
      <c r="S34">
        <v>2760</v>
      </c>
      <c r="T34">
        <v>3260</v>
      </c>
      <c r="U34">
        <v>0</v>
      </c>
    </row>
    <row r="35" spans="1:21">
      <c r="A35">
        <v>27</v>
      </c>
      <c r="B35">
        <v>783763.13563064276</v>
      </c>
      <c r="C35">
        <v>725202.09546522389</v>
      </c>
      <c r="D35">
        <v>894865.8479983299</v>
      </c>
      <c r="E35">
        <v>540445.66479257005</v>
      </c>
      <c r="F35">
        <v>1024118.2992453787</v>
      </c>
      <c r="G35">
        <v>1400</v>
      </c>
      <c r="H35">
        <v>1200</v>
      </c>
      <c r="I35">
        <v>2000</v>
      </c>
      <c r="J35">
        <v>0</v>
      </c>
      <c r="K35">
        <v>3000</v>
      </c>
      <c r="L35">
        <v>1700</v>
      </c>
      <c r="M35">
        <v>3060</v>
      </c>
      <c r="N35">
        <v>1000</v>
      </c>
      <c r="O35">
        <v>2500</v>
      </c>
      <c r="P35">
        <v>2760</v>
      </c>
      <c r="Q35">
        <v>2660</v>
      </c>
      <c r="R35">
        <v>1500</v>
      </c>
      <c r="S35">
        <v>2760</v>
      </c>
      <c r="T35">
        <v>3260</v>
      </c>
      <c r="U35">
        <v>0</v>
      </c>
    </row>
    <row r="36" spans="1:21">
      <c r="A36">
        <v>28</v>
      </c>
      <c r="B36">
        <v>651051.2223481735</v>
      </c>
      <c r="C36">
        <v>613406.00805767847</v>
      </c>
      <c r="D36">
        <v>738578.98907358875</v>
      </c>
      <c r="E36">
        <v>453084.03592232015</v>
      </c>
      <c r="F36">
        <v>862458.48661767435</v>
      </c>
      <c r="G36">
        <v>1400</v>
      </c>
      <c r="H36">
        <v>1200</v>
      </c>
      <c r="I36">
        <v>2000</v>
      </c>
      <c r="J36">
        <v>0</v>
      </c>
      <c r="K36">
        <v>3000</v>
      </c>
      <c r="L36">
        <v>1700</v>
      </c>
      <c r="M36">
        <v>3060</v>
      </c>
      <c r="N36">
        <v>1000</v>
      </c>
      <c r="O36">
        <v>2500</v>
      </c>
      <c r="P36">
        <v>2760</v>
      </c>
      <c r="Q36">
        <v>2660</v>
      </c>
      <c r="R36">
        <v>1500</v>
      </c>
      <c r="S36">
        <v>2760</v>
      </c>
      <c r="T36">
        <v>3260</v>
      </c>
      <c r="U36">
        <v>0</v>
      </c>
    </row>
    <row r="37" spans="1:21">
      <c r="A37">
        <v>29</v>
      </c>
      <c r="B37">
        <v>702062.36964682501</v>
      </c>
      <c r="C37">
        <v>658057.07501251972</v>
      </c>
      <c r="D37">
        <v>786823.14645461994</v>
      </c>
      <c r="E37">
        <v>515937.89119173365</v>
      </c>
      <c r="F37">
        <v>887173.9637876153</v>
      </c>
      <c r="G37">
        <v>1400</v>
      </c>
      <c r="H37">
        <v>1200</v>
      </c>
      <c r="I37">
        <v>2000</v>
      </c>
      <c r="J37">
        <v>0</v>
      </c>
      <c r="K37">
        <v>3000</v>
      </c>
      <c r="L37">
        <v>1700</v>
      </c>
      <c r="M37">
        <v>3060</v>
      </c>
      <c r="N37">
        <v>1000</v>
      </c>
      <c r="O37">
        <v>2500</v>
      </c>
      <c r="P37">
        <v>2760</v>
      </c>
      <c r="Q37">
        <v>2660</v>
      </c>
      <c r="R37">
        <v>1500</v>
      </c>
      <c r="S37">
        <v>2760</v>
      </c>
      <c r="T37">
        <v>3260</v>
      </c>
      <c r="U37">
        <v>0</v>
      </c>
    </row>
    <row r="38" spans="1:21">
      <c r="A38">
        <v>30</v>
      </c>
      <c r="B38">
        <v>325449.04978383984</v>
      </c>
      <c r="C38">
        <v>309837.8339950589</v>
      </c>
      <c r="D38">
        <v>387639.26468126988</v>
      </c>
      <c r="E38">
        <v>176552.41237743836</v>
      </c>
      <c r="F38">
        <v>504586.53240212891</v>
      </c>
      <c r="G38">
        <v>1400</v>
      </c>
      <c r="H38">
        <v>1200</v>
      </c>
      <c r="I38">
        <v>2000</v>
      </c>
      <c r="J38">
        <v>0</v>
      </c>
      <c r="K38">
        <v>3000</v>
      </c>
      <c r="L38">
        <v>1700</v>
      </c>
      <c r="M38">
        <v>3060</v>
      </c>
      <c r="N38">
        <v>1000</v>
      </c>
      <c r="O38">
        <v>2500</v>
      </c>
      <c r="P38">
        <v>2760</v>
      </c>
      <c r="Q38">
        <v>2660</v>
      </c>
      <c r="R38">
        <v>1500</v>
      </c>
      <c r="S38">
        <v>2760</v>
      </c>
      <c r="T38">
        <v>3260</v>
      </c>
      <c r="U38">
        <v>0</v>
      </c>
    </row>
    <row r="39" spans="1:21">
      <c r="A39">
        <v>31</v>
      </c>
      <c r="B39">
        <v>883773.66864213999</v>
      </c>
      <c r="C39">
        <v>835184.71468466881</v>
      </c>
      <c r="D39">
        <v>1009563.6508702823</v>
      </c>
      <c r="E39">
        <v>595188.97629429353</v>
      </c>
      <c r="F39">
        <v>1201916.0864106072</v>
      </c>
      <c r="G39">
        <v>1400</v>
      </c>
      <c r="H39">
        <v>1200</v>
      </c>
      <c r="I39">
        <v>2000</v>
      </c>
      <c r="J39">
        <v>0</v>
      </c>
      <c r="K39">
        <v>3000</v>
      </c>
      <c r="L39">
        <v>1700</v>
      </c>
      <c r="M39">
        <v>3060</v>
      </c>
      <c r="N39">
        <v>1000</v>
      </c>
      <c r="O39">
        <v>2500</v>
      </c>
      <c r="P39">
        <v>2760</v>
      </c>
      <c r="Q39">
        <v>2660</v>
      </c>
      <c r="R39">
        <v>1500</v>
      </c>
      <c r="S39">
        <v>2760</v>
      </c>
      <c r="T39">
        <v>3260</v>
      </c>
      <c r="U39">
        <v>0</v>
      </c>
    </row>
    <row r="40" spans="1:21">
      <c r="A40">
        <v>32</v>
      </c>
      <c r="B40">
        <v>445074.51914516214</v>
      </c>
      <c r="C40">
        <v>414029.57131593773</v>
      </c>
      <c r="D40">
        <v>518447.8462847076</v>
      </c>
      <c r="E40">
        <v>278742.25787777291</v>
      </c>
      <c r="F40">
        <v>623625.66828882555</v>
      </c>
      <c r="G40">
        <v>1400</v>
      </c>
      <c r="H40">
        <v>1200</v>
      </c>
      <c r="I40">
        <v>2000</v>
      </c>
      <c r="J40">
        <v>0</v>
      </c>
      <c r="K40">
        <v>3000</v>
      </c>
      <c r="L40">
        <v>1700</v>
      </c>
      <c r="M40">
        <v>3060</v>
      </c>
      <c r="N40">
        <v>1000</v>
      </c>
      <c r="O40">
        <v>2500</v>
      </c>
      <c r="P40">
        <v>2760</v>
      </c>
      <c r="Q40">
        <v>2660</v>
      </c>
      <c r="R40">
        <v>1500</v>
      </c>
      <c r="S40">
        <v>2760</v>
      </c>
      <c r="T40">
        <v>3260</v>
      </c>
      <c r="U40">
        <v>0</v>
      </c>
    </row>
    <row r="41" spans="1:21">
      <c r="A41">
        <v>33</v>
      </c>
      <c r="B41">
        <v>689052.87711381004</v>
      </c>
      <c r="C41">
        <v>636032.98068392812</v>
      </c>
      <c r="D41">
        <v>794497.45253711124</v>
      </c>
      <c r="E41">
        <v>456234.25089591614</v>
      </c>
      <c r="F41">
        <v>923814.27945104451</v>
      </c>
      <c r="G41">
        <v>1400</v>
      </c>
      <c r="H41">
        <v>1200</v>
      </c>
      <c r="I41">
        <v>2000</v>
      </c>
      <c r="J41">
        <v>0</v>
      </c>
      <c r="K41">
        <v>3000</v>
      </c>
      <c r="L41">
        <v>1700</v>
      </c>
      <c r="M41">
        <v>3060</v>
      </c>
      <c r="N41">
        <v>1000</v>
      </c>
      <c r="O41">
        <v>2500</v>
      </c>
      <c r="P41">
        <v>2760</v>
      </c>
      <c r="Q41">
        <v>2660</v>
      </c>
      <c r="R41">
        <v>1500</v>
      </c>
      <c r="S41">
        <v>2760</v>
      </c>
      <c r="T41">
        <v>3260</v>
      </c>
      <c r="U41">
        <v>0</v>
      </c>
    </row>
    <row r="42" spans="1:21">
      <c r="A42">
        <v>34</v>
      </c>
      <c r="B42">
        <v>795235.98918346921</v>
      </c>
      <c r="C42">
        <v>749278.10843701672</v>
      </c>
      <c r="D42">
        <v>914738.69899342023</v>
      </c>
      <c r="E42">
        <v>520925.65555132704</v>
      </c>
      <c r="F42">
        <v>1098002.901070144</v>
      </c>
      <c r="G42">
        <v>1400</v>
      </c>
      <c r="H42">
        <v>1200</v>
      </c>
      <c r="I42">
        <v>2000</v>
      </c>
      <c r="J42">
        <v>0</v>
      </c>
      <c r="K42">
        <v>3000</v>
      </c>
      <c r="L42">
        <v>1700</v>
      </c>
      <c r="M42">
        <v>3060</v>
      </c>
      <c r="N42">
        <v>1000</v>
      </c>
      <c r="O42">
        <v>2500</v>
      </c>
      <c r="P42">
        <v>2760</v>
      </c>
      <c r="Q42">
        <v>2660</v>
      </c>
      <c r="R42">
        <v>1500</v>
      </c>
      <c r="S42">
        <v>2760</v>
      </c>
      <c r="T42">
        <v>3260</v>
      </c>
      <c r="U42">
        <v>0</v>
      </c>
    </row>
    <row r="43" spans="1:21">
      <c r="A43">
        <v>35</v>
      </c>
      <c r="B43">
        <v>820328.40939194441</v>
      </c>
      <c r="C43">
        <v>784717.98889746971</v>
      </c>
      <c r="D43">
        <v>907433.12952205213</v>
      </c>
      <c r="E43">
        <v>621947.60812024237</v>
      </c>
      <c r="F43">
        <v>1035526.8905789261</v>
      </c>
      <c r="G43">
        <v>1400</v>
      </c>
      <c r="H43">
        <v>1200</v>
      </c>
      <c r="I43">
        <v>2000</v>
      </c>
      <c r="J43">
        <v>0</v>
      </c>
      <c r="K43">
        <v>3000</v>
      </c>
      <c r="L43">
        <v>1700</v>
      </c>
      <c r="M43">
        <v>3060</v>
      </c>
      <c r="N43">
        <v>1000</v>
      </c>
      <c r="O43">
        <v>2500</v>
      </c>
      <c r="P43">
        <v>2760</v>
      </c>
      <c r="Q43">
        <v>2660</v>
      </c>
      <c r="R43">
        <v>1500</v>
      </c>
      <c r="S43">
        <v>2760</v>
      </c>
      <c r="T43">
        <v>3260</v>
      </c>
      <c r="U43">
        <v>0</v>
      </c>
    </row>
    <row r="44" spans="1:21">
      <c r="A44">
        <v>36</v>
      </c>
      <c r="B44">
        <v>463908.53992020962</v>
      </c>
      <c r="C44">
        <v>437096.32306338812</v>
      </c>
      <c r="D44">
        <v>527869.40062706033</v>
      </c>
      <c r="E44">
        <v>318728.60997296596</v>
      </c>
      <c r="F44">
        <v>620204.81590745936</v>
      </c>
      <c r="G44">
        <v>1400</v>
      </c>
      <c r="H44">
        <v>1200</v>
      </c>
      <c r="I44">
        <v>2000</v>
      </c>
      <c r="J44">
        <v>0</v>
      </c>
      <c r="K44">
        <v>3000</v>
      </c>
      <c r="L44">
        <v>1700</v>
      </c>
      <c r="M44">
        <v>3060</v>
      </c>
      <c r="N44">
        <v>1000</v>
      </c>
      <c r="O44">
        <v>2500</v>
      </c>
      <c r="P44">
        <v>2760</v>
      </c>
      <c r="Q44">
        <v>2660</v>
      </c>
      <c r="R44">
        <v>1500</v>
      </c>
      <c r="S44">
        <v>2760</v>
      </c>
      <c r="T44">
        <v>3260</v>
      </c>
      <c r="U44">
        <v>0</v>
      </c>
    </row>
    <row r="45" spans="1:21">
      <c r="A45">
        <v>37</v>
      </c>
      <c r="B45">
        <v>547480.56603096006</v>
      </c>
      <c r="C45">
        <v>520957.46031305462</v>
      </c>
      <c r="D45">
        <v>637939.53398883692</v>
      </c>
      <c r="E45">
        <v>333724.81564695947</v>
      </c>
      <c r="F45">
        <v>798133.58650842728</v>
      </c>
      <c r="G45">
        <v>1400</v>
      </c>
      <c r="H45">
        <v>1200</v>
      </c>
      <c r="I45">
        <v>2000</v>
      </c>
      <c r="J45">
        <v>0</v>
      </c>
      <c r="K45">
        <v>3000</v>
      </c>
      <c r="L45">
        <v>1700</v>
      </c>
      <c r="M45">
        <v>3060</v>
      </c>
      <c r="N45">
        <v>1000</v>
      </c>
      <c r="O45">
        <v>2500</v>
      </c>
      <c r="P45">
        <v>2760</v>
      </c>
      <c r="Q45">
        <v>2660</v>
      </c>
      <c r="R45">
        <v>1500</v>
      </c>
      <c r="S45">
        <v>2760</v>
      </c>
      <c r="T45">
        <v>3260</v>
      </c>
      <c r="U45">
        <v>0</v>
      </c>
    </row>
    <row r="46" spans="1:21">
      <c r="A46">
        <v>38</v>
      </c>
      <c r="B46">
        <v>954628.41514273395</v>
      </c>
      <c r="C46">
        <v>922382.52186237881</v>
      </c>
      <c r="D46">
        <v>1075525.5311481347</v>
      </c>
      <c r="E46">
        <v>666578.67598113441</v>
      </c>
      <c r="F46">
        <v>1297939.8418004166</v>
      </c>
      <c r="G46">
        <v>1400</v>
      </c>
      <c r="H46">
        <v>1200</v>
      </c>
      <c r="I46">
        <v>2000</v>
      </c>
      <c r="J46">
        <v>0</v>
      </c>
      <c r="K46">
        <v>3000</v>
      </c>
      <c r="L46">
        <v>1700</v>
      </c>
      <c r="M46">
        <v>3060</v>
      </c>
      <c r="N46">
        <v>1000</v>
      </c>
      <c r="O46">
        <v>2500</v>
      </c>
      <c r="P46">
        <v>2760</v>
      </c>
      <c r="Q46">
        <v>2660</v>
      </c>
      <c r="R46">
        <v>1500</v>
      </c>
      <c r="S46">
        <v>2760</v>
      </c>
      <c r="T46">
        <v>3260</v>
      </c>
      <c r="U46">
        <v>0</v>
      </c>
    </row>
    <row r="47" spans="1:21">
      <c r="A47">
        <v>39</v>
      </c>
      <c r="B47">
        <v>859450.59730858891</v>
      </c>
      <c r="C47">
        <v>827830.26024679793</v>
      </c>
      <c r="D47">
        <v>978688.9825207754</v>
      </c>
      <c r="E47">
        <v>575217.49778320757</v>
      </c>
      <c r="F47">
        <v>1198527.4493887611</v>
      </c>
      <c r="G47">
        <v>1400</v>
      </c>
      <c r="H47">
        <v>1200</v>
      </c>
      <c r="I47">
        <v>2000</v>
      </c>
      <c r="J47">
        <v>0</v>
      </c>
      <c r="K47">
        <v>3000</v>
      </c>
      <c r="L47">
        <v>1700</v>
      </c>
      <c r="M47">
        <v>3060</v>
      </c>
      <c r="N47">
        <v>1000</v>
      </c>
      <c r="O47">
        <v>2500</v>
      </c>
      <c r="P47">
        <v>2760</v>
      </c>
      <c r="Q47">
        <v>2660</v>
      </c>
      <c r="R47">
        <v>1500</v>
      </c>
      <c r="S47">
        <v>2760</v>
      </c>
      <c r="T47">
        <v>3260</v>
      </c>
      <c r="U47">
        <v>0</v>
      </c>
    </row>
    <row r="48" spans="1:21">
      <c r="A48">
        <v>40</v>
      </c>
      <c r="B48">
        <v>688590.31313942978</v>
      </c>
      <c r="C48">
        <v>643921.54161254177</v>
      </c>
      <c r="D48">
        <v>785568.84866829426</v>
      </c>
      <c r="E48">
        <v>471436.20041917008</v>
      </c>
      <c r="F48">
        <v>915138.21260941925</v>
      </c>
      <c r="G48">
        <v>1400</v>
      </c>
      <c r="H48">
        <v>1200</v>
      </c>
      <c r="I48">
        <v>2000</v>
      </c>
      <c r="J48">
        <v>0</v>
      </c>
      <c r="K48">
        <v>3000</v>
      </c>
      <c r="L48">
        <v>1700</v>
      </c>
      <c r="M48">
        <v>3060</v>
      </c>
      <c r="N48">
        <v>1000</v>
      </c>
      <c r="O48">
        <v>2500</v>
      </c>
      <c r="P48">
        <v>2760</v>
      </c>
      <c r="Q48">
        <v>2660</v>
      </c>
      <c r="R48">
        <v>1500</v>
      </c>
      <c r="S48">
        <v>2760</v>
      </c>
      <c r="T48">
        <v>3260</v>
      </c>
      <c r="U48">
        <v>0</v>
      </c>
    </row>
    <row r="49" spans="1:21">
      <c r="A49">
        <v>41</v>
      </c>
      <c r="B49">
        <v>666259.73652891605</v>
      </c>
      <c r="C49">
        <v>633186.01998991205</v>
      </c>
      <c r="D49">
        <v>737865.2966147702</v>
      </c>
      <c r="E49">
        <v>505988.67362917092</v>
      </c>
      <c r="F49">
        <v>833296.17327821907</v>
      </c>
      <c r="G49">
        <v>1400</v>
      </c>
      <c r="H49">
        <v>1200</v>
      </c>
      <c r="I49">
        <v>2000</v>
      </c>
      <c r="J49">
        <v>0</v>
      </c>
      <c r="K49">
        <v>3000</v>
      </c>
      <c r="L49">
        <v>1700</v>
      </c>
      <c r="M49">
        <v>3060</v>
      </c>
      <c r="N49">
        <v>1000</v>
      </c>
      <c r="O49">
        <v>2500</v>
      </c>
      <c r="P49">
        <v>2760</v>
      </c>
      <c r="Q49">
        <v>2660</v>
      </c>
      <c r="R49">
        <v>1500</v>
      </c>
      <c r="S49">
        <v>2760</v>
      </c>
      <c r="T49">
        <v>3260</v>
      </c>
      <c r="U49">
        <v>0</v>
      </c>
    </row>
    <row r="50" spans="1:21">
      <c r="A50">
        <v>42</v>
      </c>
      <c r="B50">
        <v>847307.50731183437</v>
      </c>
      <c r="C50">
        <v>803951.58902219974</v>
      </c>
      <c r="D50">
        <v>944004.85405760119</v>
      </c>
      <c r="E50">
        <v>629907.78308136086</v>
      </c>
      <c r="F50">
        <v>1076272.4059986584</v>
      </c>
      <c r="G50">
        <v>1400</v>
      </c>
      <c r="H50">
        <v>1200</v>
      </c>
      <c r="I50">
        <v>2000</v>
      </c>
      <c r="J50">
        <v>0</v>
      </c>
      <c r="K50">
        <v>3000</v>
      </c>
      <c r="L50">
        <v>1700</v>
      </c>
      <c r="M50">
        <v>3060</v>
      </c>
      <c r="N50">
        <v>1000</v>
      </c>
      <c r="O50">
        <v>2500</v>
      </c>
      <c r="P50">
        <v>2760</v>
      </c>
      <c r="Q50">
        <v>2660</v>
      </c>
      <c r="R50">
        <v>1500</v>
      </c>
      <c r="S50">
        <v>2760</v>
      </c>
      <c r="T50">
        <v>3260</v>
      </c>
      <c r="U50">
        <v>0</v>
      </c>
    </row>
    <row r="51" spans="1:21">
      <c r="A51">
        <v>43</v>
      </c>
      <c r="B51">
        <v>560734.62778908992</v>
      </c>
      <c r="C51">
        <v>533600.70359483676</v>
      </c>
      <c r="D51">
        <v>644294.61337669496</v>
      </c>
      <c r="E51">
        <v>365229.22428663936</v>
      </c>
      <c r="F51">
        <v>785430.00456141576</v>
      </c>
      <c r="G51">
        <v>1400</v>
      </c>
      <c r="H51">
        <v>1200</v>
      </c>
      <c r="I51">
        <v>2000</v>
      </c>
      <c r="J51">
        <v>0</v>
      </c>
      <c r="K51">
        <v>3000</v>
      </c>
      <c r="L51">
        <v>1700</v>
      </c>
      <c r="M51">
        <v>3060</v>
      </c>
      <c r="N51">
        <v>1000</v>
      </c>
      <c r="O51">
        <v>2500</v>
      </c>
      <c r="P51">
        <v>2760</v>
      </c>
      <c r="Q51">
        <v>2660</v>
      </c>
      <c r="R51">
        <v>1500</v>
      </c>
      <c r="S51">
        <v>2760</v>
      </c>
      <c r="T51">
        <v>3260</v>
      </c>
      <c r="U51">
        <v>0</v>
      </c>
    </row>
    <row r="52" spans="1:21">
      <c r="A52">
        <v>44</v>
      </c>
      <c r="B52">
        <v>540550.09887070965</v>
      </c>
      <c r="C52">
        <v>536374.16950695671</v>
      </c>
      <c r="D52">
        <v>612596.98649488355</v>
      </c>
      <c r="E52">
        <v>357766.36020993622</v>
      </c>
      <c r="F52">
        <v>784211.39426091267</v>
      </c>
      <c r="G52">
        <v>1400</v>
      </c>
      <c r="H52">
        <v>1200</v>
      </c>
      <c r="I52">
        <v>2000</v>
      </c>
      <c r="J52">
        <v>0</v>
      </c>
      <c r="K52">
        <v>3000</v>
      </c>
      <c r="L52">
        <v>1700</v>
      </c>
      <c r="M52">
        <v>3060</v>
      </c>
      <c r="N52">
        <v>1000</v>
      </c>
      <c r="O52">
        <v>2500</v>
      </c>
      <c r="P52">
        <v>2760</v>
      </c>
      <c r="Q52">
        <v>2660</v>
      </c>
      <c r="R52">
        <v>1500</v>
      </c>
      <c r="S52">
        <v>2760</v>
      </c>
      <c r="T52">
        <v>3260</v>
      </c>
      <c r="U52">
        <v>0</v>
      </c>
    </row>
    <row r="53" spans="1:21">
      <c r="A53">
        <v>45</v>
      </c>
      <c r="B53">
        <v>842605.49954273307</v>
      </c>
      <c r="C53">
        <v>820613.61650553485</v>
      </c>
      <c r="D53">
        <v>941133.10287101695</v>
      </c>
      <c r="E53">
        <v>604682.12870556151</v>
      </c>
      <c r="F53">
        <v>1133531.7867241264</v>
      </c>
      <c r="G53">
        <v>1400</v>
      </c>
      <c r="H53">
        <v>1200</v>
      </c>
      <c r="I53">
        <v>2000</v>
      </c>
      <c r="J53">
        <v>0</v>
      </c>
      <c r="K53">
        <v>3000</v>
      </c>
      <c r="L53">
        <v>1700</v>
      </c>
      <c r="M53">
        <v>3060</v>
      </c>
      <c r="N53">
        <v>1000</v>
      </c>
      <c r="O53">
        <v>2500</v>
      </c>
      <c r="P53">
        <v>2760</v>
      </c>
      <c r="Q53">
        <v>2660</v>
      </c>
      <c r="R53">
        <v>1500</v>
      </c>
      <c r="S53">
        <v>2760</v>
      </c>
      <c r="T53">
        <v>3260</v>
      </c>
      <c r="U53">
        <v>0</v>
      </c>
    </row>
    <row r="54" spans="1:21">
      <c r="A54">
        <v>46</v>
      </c>
      <c r="B54">
        <v>665593.98403284745</v>
      </c>
      <c r="C54">
        <v>653853.06405954738</v>
      </c>
      <c r="D54">
        <v>755178.78342078044</v>
      </c>
      <c r="E54">
        <v>443159.91576967417</v>
      </c>
      <c r="F54">
        <v>951557.66075661825</v>
      </c>
      <c r="G54">
        <v>1400</v>
      </c>
      <c r="H54">
        <v>1200</v>
      </c>
      <c r="I54">
        <v>2000</v>
      </c>
      <c r="J54">
        <v>0</v>
      </c>
      <c r="K54">
        <v>3000</v>
      </c>
      <c r="L54">
        <v>1700</v>
      </c>
      <c r="M54">
        <v>3060</v>
      </c>
      <c r="N54">
        <v>1000</v>
      </c>
      <c r="O54">
        <v>2500</v>
      </c>
      <c r="P54">
        <v>2760</v>
      </c>
      <c r="Q54">
        <v>2660</v>
      </c>
      <c r="R54">
        <v>1500</v>
      </c>
      <c r="S54">
        <v>2760</v>
      </c>
      <c r="T54">
        <v>3260</v>
      </c>
      <c r="U54">
        <v>0</v>
      </c>
    </row>
    <row r="55" spans="1:21">
      <c r="A55">
        <v>47</v>
      </c>
      <c r="B55">
        <v>530632.00482628611</v>
      </c>
      <c r="C55">
        <v>505256.97595912893</v>
      </c>
      <c r="D55">
        <v>620032.66922727902</v>
      </c>
      <c r="E55">
        <v>318757.38310771598</v>
      </c>
      <c r="F55">
        <v>780528.80349321442</v>
      </c>
      <c r="G55">
        <v>1400</v>
      </c>
      <c r="H55">
        <v>1200</v>
      </c>
      <c r="I55">
        <v>2000</v>
      </c>
      <c r="J55">
        <v>0</v>
      </c>
      <c r="K55">
        <v>3000</v>
      </c>
      <c r="L55">
        <v>1700</v>
      </c>
      <c r="M55">
        <v>3060</v>
      </c>
      <c r="N55">
        <v>1000</v>
      </c>
      <c r="O55">
        <v>2500</v>
      </c>
      <c r="P55">
        <v>2760</v>
      </c>
      <c r="Q55">
        <v>2660</v>
      </c>
      <c r="R55">
        <v>1500</v>
      </c>
      <c r="S55">
        <v>2760</v>
      </c>
      <c r="T55">
        <v>3260</v>
      </c>
      <c r="U55">
        <v>0</v>
      </c>
    </row>
    <row r="56" spans="1:21">
      <c r="A56">
        <v>48</v>
      </c>
      <c r="B56">
        <v>1046861.5863165956</v>
      </c>
      <c r="C56">
        <v>990677.36388108926</v>
      </c>
      <c r="D56">
        <v>1189085.5297953677</v>
      </c>
      <c r="E56">
        <v>721497.02091833251</v>
      </c>
      <c r="F56">
        <v>1403327.9804446418</v>
      </c>
      <c r="G56">
        <v>1400</v>
      </c>
      <c r="H56">
        <v>1200</v>
      </c>
      <c r="I56">
        <v>2000</v>
      </c>
      <c r="J56">
        <v>0</v>
      </c>
      <c r="K56">
        <v>3000</v>
      </c>
      <c r="L56">
        <v>1700</v>
      </c>
      <c r="M56">
        <v>3060</v>
      </c>
      <c r="N56">
        <v>1000</v>
      </c>
      <c r="O56">
        <v>2500</v>
      </c>
      <c r="P56">
        <v>2760</v>
      </c>
      <c r="Q56">
        <v>2660</v>
      </c>
      <c r="R56">
        <v>1500</v>
      </c>
      <c r="S56">
        <v>2760</v>
      </c>
      <c r="T56">
        <v>3260</v>
      </c>
      <c r="U56">
        <v>0</v>
      </c>
    </row>
    <row r="57" spans="1:21">
      <c r="A57">
        <v>49</v>
      </c>
      <c r="B57">
        <v>487353.9008737572</v>
      </c>
      <c r="C57">
        <v>447279.32516437292</v>
      </c>
      <c r="D57">
        <v>556518.63191704056</v>
      </c>
      <c r="E57">
        <v>338558.03832228691</v>
      </c>
      <c r="F57">
        <v>627582.33694725076</v>
      </c>
      <c r="G57">
        <v>1400</v>
      </c>
      <c r="H57">
        <v>1200</v>
      </c>
      <c r="I57">
        <v>2000</v>
      </c>
      <c r="J57">
        <v>0</v>
      </c>
      <c r="K57">
        <v>3000</v>
      </c>
      <c r="L57">
        <v>1700</v>
      </c>
      <c r="M57">
        <v>3060</v>
      </c>
      <c r="N57">
        <v>1000</v>
      </c>
      <c r="O57">
        <v>2500</v>
      </c>
      <c r="P57">
        <v>2760</v>
      </c>
      <c r="Q57">
        <v>2660</v>
      </c>
      <c r="R57">
        <v>1500</v>
      </c>
      <c r="S57">
        <v>2760</v>
      </c>
      <c r="T57">
        <v>3260</v>
      </c>
      <c r="U57">
        <v>0</v>
      </c>
    </row>
    <row r="58" spans="1:21">
      <c r="A58">
        <v>50</v>
      </c>
      <c r="B58">
        <v>680200.32519508176</v>
      </c>
      <c r="C58">
        <v>648418.93676599511</v>
      </c>
      <c r="D58">
        <v>757591.7193476723</v>
      </c>
      <c r="E58">
        <v>504046.63113062212</v>
      </c>
      <c r="F58">
        <v>871032.471873943</v>
      </c>
      <c r="G58">
        <v>1400</v>
      </c>
      <c r="H58">
        <v>1200</v>
      </c>
      <c r="I58">
        <v>2000</v>
      </c>
      <c r="J58">
        <v>0</v>
      </c>
      <c r="K58">
        <v>3000</v>
      </c>
      <c r="L58">
        <v>1700</v>
      </c>
      <c r="M58">
        <v>3060</v>
      </c>
      <c r="N58">
        <v>1000</v>
      </c>
      <c r="O58">
        <v>2500</v>
      </c>
      <c r="P58">
        <v>2760</v>
      </c>
      <c r="Q58">
        <v>2660</v>
      </c>
      <c r="R58">
        <v>1500</v>
      </c>
      <c r="S58">
        <v>2760</v>
      </c>
      <c r="T58">
        <v>3260</v>
      </c>
      <c r="U58">
        <v>0</v>
      </c>
    </row>
    <row r="59" spans="1:21">
      <c r="A59">
        <v>51</v>
      </c>
      <c r="B59">
        <v>698118.58717434353</v>
      </c>
      <c r="C59">
        <v>666840.78560983017</v>
      </c>
      <c r="D59">
        <v>797569.36807512236</v>
      </c>
      <c r="E59">
        <v>464681.8103863236</v>
      </c>
      <c r="F59">
        <v>968184.63043436431</v>
      </c>
      <c r="G59">
        <v>1400</v>
      </c>
      <c r="H59">
        <v>1200</v>
      </c>
      <c r="I59">
        <v>2000</v>
      </c>
      <c r="J59">
        <v>0</v>
      </c>
      <c r="K59">
        <v>3000</v>
      </c>
      <c r="L59">
        <v>1700</v>
      </c>
      <c r="M59">
        <v>3060</v>
      </c>
      <c r="N59">
        <v>1000</v>
      </c>
      <c r="O59">
        <v>2500</v>
      </c>
      <c r="P59">
        <v>2760</v>
      </c>
      <c r="Q59">
        <v>2660</v>
      </c>
      <c r="R59">
        <v>1500</v>
      </c>
      <c r="S59">
        <v>2760</v>
      </c>
      <c r="T59">
        <v>3260</v>
      </c>
      <c r="U59">
        <v>0</v>
      </c>
    </row>
    <row r="60" spans="1:21">
      <c r="A60">
        <v>52</v>
      </c>
      <c r="B60">
        <v>635431.92665378517</v>
      </c>
      <c r="C60">
        <v>604888.03392073861</v>
      </c>
      <c r="D60">
        <v>716020.66189873964</v>
      </c>
      <c r="E60">
        <v>450114.16348710301</v>
      </c>
      <c r="F60">
        <v>840773.38246106519</v>
      </c>
      <c r="G60">
        <v>1400</v>
      </c>
      <c r="H60">
        <v>1200</v>
      </c>
      <c r="I60">
        <v>2000</v>
      </c>
      <c r="J60">
        <v>0</v>
      </c>
      <c r="K60">
        <v>3000</v>
      </c>
      <c r="L60">
        <v>1700</v>
      </c>
      <c r="M60">
        <v>3060</v>
      </c>
      <c r="N60">
        <v>1000</v>
      </c>
      <c r="O60">
        <v>2500</v>
      </c>
      <c r="P60">
        <v>2760</v>
      </c>
      <c r="Q60">
        <v>2660</v>
      </c>
      <c r="R60">
        <v>1500</v>
      </c>
      <c r="S60">
        <v>2760</v>
      </c>
      <c r="T60">
        <v>3260</v>
      </c>
      <c r="U60">
        <v>0</v>
      </c>
    </row>
    <row r="61" spans="1:21">
      <c r="A61">
        <v>53</v>
      </c>
      <c r="B61">
        <v>948906.47846227745</v>
      </c>
      <c r="C61">
        <v>920046.84359941562</v>
      </c>
      <c r="D61">
        <v>1074587.9261683247</v>
      </c>
      <c r="E61">
        <v>646009.10069908923</v>
      </c>
      <c r="F61">
        <v>1317915.0262475661</v>
      </c>
      <c r="G61">
        <v>1400</v>
      </c>
      <c r="H61">
        <v>1200</v>
      </c>
      <c r="I61">
        <v>2000</v>
      </c>
      <c r="J61">
        <v>0</v>
      </c>
      <c r="K61">
        <v>3000</v>
      </c>
      <c r="L61">
        <v>1700</v>
      </c>
      <c r="M61">
        <v>3060</v>
      </c>
      <c r="N61">
        <v>1000</v>
      </c>
      <c r="O61">
        <v>2500</v>
      </c>
      <c r="P61">
        <v>2760</v>
      </c>
      <c r="Q61">
        <v>2660</v>
      </c>
      <c r="R61">
        <v>1500</v>
      </c>
      <c r="S61">
        <v>2760</v>
      </c>
      <c r="T61">
        <v>3260</v>
      </c>
      <c r="U61">
        <v>0</v>
      </c>
    </row>
    <row r="62" spans="1:21">
      <c r="A62">
        <v>54</v>
      </c>
      <c r="B62">
        <v>766464.19888989767</v>
      </c>
      <c r="C62">
        <v>720010.40382054099</v>
      </c>
      <c r="D62">
        <v>868063.52816222678</v>
      </c>
      <c r="E62">
        <v>538709.26883625309</v>
      </c>
      <c r="F62">
        <v>1004698.4210208619</v>
      </c>
      <c r="G62">
        <v>1400</v>
      </c>
      <c r="H62">
        <v>1200</v>
      </c>
      <c r="I62">
        <v>2000</v>
      </c>
      <c r="J62">
        <v>0</v>
      </c>
      <c r="K62">
        <v>3000</v>
      </c>
      <c r="L62">
        <v>1700</v>
      </c>
      <c r="M62">
        <v>3060</v>
      </c>
      <c r="N62">
        <v>1000</v>
      </c>
      <c r="O62">
        <v>2500</v>
      </c>
      <c r="P62">
        <v>2760</v>
      </c>
      <c r="Q62">
        <v>2660</v>
      </c>
      <c r="R62">
        <v>1500</v>
      </c>
      <c r="S62">
        <v>2760</v>
      </c>
      <c r="T62">
        <v>3260</v>
      </c>
      <c r="U62">
        <v>0</v>
      </c>
    </row>
    <row r="63" spans="1:21">
      <c r="A63">
        <v>55</v>
      </c>
      <c r="B63">
        <v>767042.9067115502</v>
      </c>
      <c r="C63">
        <v>728596.25831718801</v>
      </c>
      <c r="D63">
        <v>863928.40303611639</v>
      </c>
      <c r="E63">
        <v>545526.66204755334</v>
      </c>
      <c r="F63">
        <v>1009424.9342893069</v>
      </c>
      <c r="G63">
        <v>1400</v>
      </c>
      <c r="H63">
        <v>1200</v>
      </c>
      <c r="I63">
        <v>2000</v>
      </c>
      <c r="J63">
        <v>0</v>
      </c>
      <c r="K63">
        <v>3000</v>
      </c>
      <c r="L63">
        <v>1700</v>
      </c>
      <c r="M63">
        <v>3060</v>
      </c>
      <c r="N63">
        <v>1000</v>
      </c>
      <c r="O63">
        <v>2500</v>
      </c>
      <c r="P63">
        <v>2760</v>
      </c>
      <c r="Q63">
        <v>2660</v>
      </c>
      <c r="R63">
        <v>1500</v>
      </c>
      <c r="S63">
        <v>2760</v>
      </c>
      <c r="T63">
        <v>3260</v>
      </c>
      <c r="U63">
        <v>0</v>
      </c>
    </row>
    <row r="64" spans="1:21">
      <c r="A64">
        <v>56</v>
      </c>
      <c r="B64">
        <v>735119.89867726434</v>
      </c>
      <c r="C64">
        <v>688524.50326277653</v>
      </c>
      <c r="D64">
        <v>836568.61087140348</v>
      </c>
      <c r="E64">
        <v>507858.27684392885</v>
      </c>
      <c r="F64">
        <v>972454.23354673747</v>
      </c>
      <c r="G64">
        <v>1400</v>
      </c>
      <c r="H64">
        <v>1200</v>
      </c>
      <c r="I64">
        <v>2000</v>
      </c>
      <c r="J64">
        <v>0</v>
      </c>
      <c r="K64">
        <v>3000</v>
      </c>
      <c r="L64">
        <v>1700</v>
      </c>
      <c r="M64">
        <v>3060</v>
      </c>
      <c r="N64">
        <v>1000</v>
      </c>
      <c r="O64">
        <v>2500</v>
      </c>
      <c r="P64">
        <v>2760</v>
      </c>
      <c r="Q64">
        <v>2660</v>
      </c>
      <c r="R64">
        <v>1500</v>
      </c>
      <c r="S64">
        <v>2760</v>
      </c>
      <c r="T64">
        <v>3260</v>
      </c>
      <c r="U64">
        <v>0</v>
      </c>
    </row>
    <row r="65" spans="1:21">
      <c r="A65">
        <v>57</v>
      </c>
      <c r="B65">
        <v>601436.12486149406</v>
      </c>
      <c r="C65">
        <v>583134.56008309394</v>
      </c>
      <c r="D65">
        <v>686774.98409360135</v>
      </c>
      <c r="E65">
        <v>394808.62765499234</v>
      </c>
      <c r="F65">
        <v>855358.68121563876</v>
      </c>
      <c r="G65">
        <v>1400</v>
      </c>
      <c r="H65">
        <v>1200</v>
      </c>
      <c r="I65">
        <v>2000</v>
      </c>
      <c r="J65">
        <v>0</v>
      </c>
      <c r="K65">
        <v>3000</v>
      </c>
      <c r="L65">
        <v>1700</v>
      </c>
      <c r="M65">
        <v>3060</v>
      </c>
      <c r="N65">
        <v>1000</v>
      </c>
      <c r="O65">
        <v>2500</v>
      </c>
      <c r="P65">
        <v>2760</v>
      </c>
      <c r="Q65">
        <v>2660</v>
      </c>
      <c r="R65">
        <v>1500</v>
      </c>
      <c r="S65">
        <v>2760</v>
      </c>
      <c r="T65">
        <v>3260</v>
      </c>
      <c r="U65">
        <v>0</v>
      </c>
    </row>
    <row r="66" spans="1:21">
      <c r="A66">
        <v>58</v>
      </c>
      <c r="B66">
        <v>830448.42990888865</v>
      </c>
      <c r="C66">
        <v>759797.15759718977</v>
      </c>
      <c r="D66">
        <v>948233.25368967559</v>
      </c>
      <c r="E66">
        <v>578834.3818055708</v>
      </c>
      <c r="F66">
        <v>1063002.4609875511</v>
      </c>
      <c r="G66">
        <v>1400</v>
      </c>
      <c r="H66">
        <v>1200</v>
      </c>
      <c r="I66">
        <v>2000</v>
      </c>
      <c r="J66">
        <v>0</v>
      </c>
      <c r="K66">
        <v>3000</v>
      </c>
      <c r="L66">
        <v>1700</v>
      </c>
      <c r="M66">
        <v>3060</v>
      </c>
      <c r="N66">
        <v>1000</v>
      </c>
      <c r="O66">
        <v>2500</v>
      </c>
      <c r="P66">
        <v>2760</v>
      </c>
      <c r="Q66">
        <v>2660</v>
      </c>
      <c r="R66">
        <v>1500</v>
      </c>
      <c r="S66">
        <v>2760</v>
      </c>
      <c r="T66">
        <v>3260</v>
      </c>
      <c r="U66">
        <v>0</v>
      </c>
    </row>
    <row r="67" spans="1:21">
      <c r="A67">
        <v>59</v>
      </c>
      <c r="B67">
        <v>398509.7157484832</v>
      </c>
      <c r="C67">
        <v>371367.1585141503</v>
      </c>
      <c r="D67">
        <v>469443.4022084797</v>
      </c>
      <c r="E67">
        <v>235585.05514335382</v>
      </c>
      <c r="F67">
        <v>578579.70504283695</v>
      </c>
      <c r="G67">
        <v>1400</v>
      </c>
      <c r="H67">
        <v>1200</v>
      </c>
      <c r="I67">
        <v>2000</v>
      </c>
      <c r="J67">
        <v>0</v>
      </c>
      <c r="K67">
        <v>3000</v>
      </c>
      <c r="L67">
        <v>1700</v>
      </c>
      <c r="M67">
        <v>3060</v>
      </c>
      <c r="N67">
        <v>1000</v>
      </c>
      <c r="O67">
        <v>2500</v>
      </c>
      <c r="P67">
        <v>2760</v>
      </c>
      <c r="Q67">
        <v>2660</v>
      </c>
      <c r="R67">
        <v>1500</v>
      </c>
      <c r="S67">
        <v>2760</v>
      </c>
      <c r="T67">
        <v>3260</v>
      </c>
      <c r="U67">
        <v>0</v>
      </c>
    </row>
    <row r="68" spans="1:21">
      <c r="A68">
        <v>60</v>
      </c>
      <c r="B68">
        <v>737122.23859233828</v>
      </c>
      <c r="C68">
        <v>725172.93724158499</v>
      </c>
      <c r="D68">
        <v>833446.07590225409</v>
      </c>
      <c r="E68">
        <v>497456.37824749068</v>
      </c>
      <c r="F68">
        <v>1046350.5674742269</v>
      </c>
      <c r="G68">
        <v>1400</v>
      </c>
      <c r="H68">
        <v>1200</v>
      </c>
      <c r="I68">
        <v>2000</v>
      </c>
      <c r="J68">
        <v>0</v>
      </c>
      <c r="K68">
        <v>3000</v>
      </c>
      <c r="L68">
        <v>1700</v>
      </c>
      <c r="M68">
        <v>3060</v>
      </c>
      <c r="N68">
        <v>1000</v>
      </c>
      <c r="O68">
        <v>2500</v>
      </c>
      <c r="P68">
        <v>2760</v>
      </c>
      <c r="Q68">
        <v>2660</v>
      </c>
      <c r="R68">
        <v>1500</v>
      </c>
      <c r="S68">
        <v>2760</v>
      </c>
      <c r="T68">
        <v>3260</v>
      </c>
      <c r="U68">
        <v>0</v>
      </c>
    </row>
    <row r="69" spans="1:21">
      <c r="A69">
        <v>61</v>
      </c>
      <c r="B69">
        <v>617441.30333588505</v>
      </c>
      <c r="C69">
        <v>573272.82713218848</v>
      </c>
      <c r="D69">
        <v>708661.79462839849</v>
      </c>
      <c r="E69">
        <v>414772.22240053746</v>
      </c>
      <c r="F69">
        <v>824948.23971581226</v>
      </c>
      <c r="G69">
        <v>1400</v>
      </c>
      <c r="H69">
        <v>1200</v>
      </c>
      <c r="I69">
        <v>2000</v>
      </c>
      <c r="J69">
        <v>0</v>
      </c>
      <c r="K69">
        <v>3000</v>
      </c>
      <c r="L69">
        <v>1700</v>
      </c>
      <c r="M69">
        <v>3060</v>
      </c>
      <c r="N69">
        <v>1000</v>
      </c>
      <c r="O69">
        <v>2500</v>
      </c>
      <c r="P69">
        <v>2760</v>
      </c>
      <c r="Q69">
        <v>2660</v>
      </c>
      <c r="R69">
        <v>1500</v>
      </c>
      <c r="S69">
        <v>2760</v>
      </c>
      <c r="T69">
        <v>3260</v>
      </c>
      <c r="U69">
        <v>0</v>
      </c>
    </row>
    <row r="70" spans="1:21">
      <c r="A70">
        <v>62</v>
      </c>
      <c r="B70">
        <v>913687.44190335111</v>
      </c>
      <c r="C70">
        <v>867531.50464718766</v>
      </c>
      <c r="D70">
        <v>1022918.1576537696</v>
      </c>
      <c r="E70">
        <v>666024.12882546964</v>
      </c>
      <c r="F70">
        <v>1179653.600764558</v>
      </c>
      <c r="G70">
        <v>1400</v>
      </c>
      <c r="H70">
        <v>1200</v>
      </c>
      <c r="I70">
        <v>2000</v>
      </c>
      <c r="J70">
        <v>0</v>
      </c>
      <c r="K70">
        <v>3000</v>
      </c>
      <c r="L70">
        <v>1700</v>
      </c>
      <c r="M70">
        <v>3060</v>
      </c>
      <c r="N70">
        <v>1000</v>
      </c>
      <c r="O70">
        <v>2500</v>
      </c>
      <c r="P70">
        <v>2760</v>
      </c>
      <c r="Q70">
        <v>2660</v>
      </c>
      <c r="R70">
        <v>1500</v>
      </c>
      <c r="S70">
        <v>2760</v>
      </c>
      <c r="T70">
        <v>3260</v>
      </c>
      <c r="U70">
        <v>0</v>
      </c>
    </row>
    <row r="71" spans="1:21">
      <c r="A71">
        <v>63</v>
      </c>
      <c r="B71">
        <v>966697.30463305092</v>
      </c>
      <c r="C71">
        <v>947760.27766261157</v>
      </c>
      <c r="D71">
        <v>1093511.2252841284</v>
      </c>
      <c r="E71">
        <v>653539.0736711286</v>
      </c>
      <c r="F71">
        <v>1365481.6584121655</v>
      </c>
      <c r="G71">
        <v>1400</v>
      </c>
      <c r="H71">
        <v>1200</v>
      </c>
      <c r="I71">
        <v>2000</v>
      </c>
      <c r="J71">
        <v>0</v>
      </c>
      <c r="K71">
        <v>3000</v>
      </c>
      <c r="L71">
        <v>1700</v>
      </c>
      <c r="M71">
        <v>3060</v>
      </c>
      <c r="N71">
        <v>1000</v>
      </c>
      <c r="O71">
        <v>2500</v>
      </c>
      <c r="P71">
        <v>2760</v>
      </c>
      <c r="Q71">
        <v>2660</v>
      </c>
      <c r="R71">
        <v>1500</v>
      </c>
      <c r="S71">
        <v>2760</v>
      </c>
      <c r="T71">
        <v>3260</v>
      </c>
      <c r="U71">
        <v>0</v>
      </c>
    </row>
    <row r="72" spans="1:21">
      <c r="A72">
        <v>64</v>
      </c>
      <c r="B72">
        <v>761367.21810146165</v>
      </c>
      <c r="C72">
        <v>723726.74981898512</v>
      </c>
      <c r="D72">
        <v>847515.97428564657</v>
      </c>
      <c r="E72">
        <v>566954.20531450841</v>
      </c>
      <c r="F72">
        <v>967915.39482306666</v>
      </c>
      <c r="G72">
        <v>1400</v>
      </c>
      <c r="H72">
        <v>1200</v>
      </c>
      <c r="I72">
        <v>2000</v>
      </c>
      <c r="J72">
        <v>0</v>
      </c>
      <c r="K72">
        <v>3000</v>
      </c>
      <c r="L72">
        <v>1700</v>
      </c>
      <c r="M72">
        <v>3060</v>
      </c>
      <c r="N72">
        <v>1000</v>
      </c>
      <c r="O72">
        <v>2500</v>
      </c>
      <c r="P72">
        <v>2760</v>
      </c>
      <c r="Q72">
        <v>2660</v>
      </c>
      <c r="R72">
        <v>1500</v>
      </c>
      <c r="S72">
        <v>2760</v>
      </c>
      <c r="T72">
        <v>3260</v>
      </c>
      <c r="U72">
        <v>0</v>
      </c>
    </row>
    <row r="73" spans="1:21">
      <c r="A73">
        <v>65</v>
      </c>
      <c r="B73">
        <v>756149.85836543352</v>
      </c>
      <c r="C73">
        <v>724699.91348027752</v>
      </c>
      <c r="D73">
        <v>840141.41095264116</v>
      </c>
      <c r="E73">
        <v>562723.38607325591</v>
      </c>
      <c r="F73">
        <v>971158.32635347755</v>
      </c>
      <c r="G73">
        <v>1400</v>
      </c>
      <c r="H73">
        <v>1200</v>
      </c>
      <c r="I73">
        <v>2000</v>
      </c>
      <c r="J73">
        <v>0</v>
      </c>
      <c r="K73">
        <v>3000</v>
      </c>
      <c r="L73">
        <v>1700</v>
      </c>
      <c r="M73">
        <v>3060</v>
      </c>
      <c r="N73">
        <v>1000</v>
      </c>
      <c r="O73">
        <v>2500</v>
      </c>
      <c r="P73">
        <v>2760</v>
      </c>
      <c r="Q73">
        <v>2660</v>
      </c>
      <c r="R73">
        <v>1500</v>
      </c>
      <c r="S73">
        <v>2760</v>
      </c>
      <c r="T73">
        <v>3260</v>
      </c>
      <c r="U73">
        <v>0</v>
      </c>
    </row>
    <row r="74" spans="1:21">
      <c r="A74">
        <v>66</v>
      </c>
      <c r="B74">
        <v>651710.22519164358</v>
      </c>
      <c r="C74">
        <v>608375.50228857715</v>
      </c>
      <c r="D74">
        <v>743571.83290117618</v>
      </c>
      <c r="E74">
        <v>446770.45833677409</v>
      </c>
      <c r="F74">
        <v>863647.71896764869</v>
      </c>
      <c r="G74">
        <v>1400</v>
      </c>
      <c r="H74">
        <v>1200</v>
      </c>
      <c r="I74">
        <v>2000</v>
      </c>
      <c r="J74">
        <v>0</v>
      </c>
      <c r="K74">
        <v>3000</v>
      </c>
      <c r="L74">
        <v>1700</v>
      </c>
      <c r="M74">
        <v>3060</v>
      </c>
      <c r="N74">
        <v>1000</v>
      </c>
      <c r="O74">
        <v>2500</v>
      </c>
      <c r="P74">
        <v>2760</v>
      </c>
      <c r="Q74">
        <v>2660</v>
      </c>
      <c r="R74">
        <v>1500</v>
      </c>
      <c r="S74">
        <v>2760</v>
      </c>
      <c r="T74">
        <v>3260</v>
      </c>
      <c r="U74">
        <v>0</v>
      </c>
    </row>
    <row r="75" spans="1:21">
      <c r="A75">
        <v>67</v>
      </c>
      <c r="B75">
        <v>660759.25785124092</v>
      </c>
      <c r="C75">
        <v>667002.45356408413</v>
      </c>
      <c r="D75">
        <v>744708.03913115815</v>
      </c>
      <c r="E75">
        <v>439563.58860775351</v>
      </c>
      <c r="F75">
        <v>973529.58531898563</v>
      </c>
      <c r="G75">
        <v>1400</v>
      </c>
      <c r="H75">
        <v>1200</v>
      </c>
      <c r="I75">
        <v>2000</v>
      </c>
      <c r="J75">
        <v>0</v>
      </c>
      <c r="K75">
        <v>3000</v>
      </c>
      <c r="L75">
        <v>1700</v>
      </c>
      <c r="M75">
        <v>3060</v>
      </c>
      <c r="N75">
        <v>1000</v>
      </c>
      <c r="O75">
        <v>2500</v>
      </c>
      <c r="P75">
        <v>2760</v>
      </c>
      <c r="Q75">
        <v>2660</v>
      </c>
      <c r="R75">
        <v>1500</v>
      </c>
      <c r="S75">
        <v>2760</v>
      </c>
      <c r="T75">
        <v>3260</v>
      </c>
      <c r="U75">
        <v>0</v>
      </c>
    </row>
    <row r="76" spans="1:21">
      <c r="A76">
        <v>68</v>
      </c>
      <c r="B76">
        <v>604551.77481977199</v>
      </c>
      <c r="C76">
        <v>550037.942979021</v>
      </c>
      <c r="D76">
        <v>681177.12598360446</v>
      </c>
      <c r="E76">
        <v>447188.31844499643</v>
      </c>
      <c r="F76">
        <v>733627.292374318</v>
      </c>
      <c r="G76">
        <v>1400</v>
      </c>
      <c r="H76">
        <v>1200</v>
      </c>
      <c r="I76">
        <v>2000</v>
      </c>
      <c r="J76">
        <v>0</v>
      </c>
      <c r="K76">
        <v>3000</v>
      </c>
      <c r="L76">
        <v>1700</v>
      </c>
      <c r="M76">
        <v>3060</v>
      </c>
      <c r="N76">
        <v>1000</v>
      </c>
      <c r="O76">
        <v>2500</v>
      </c>
      <c r="P76">
        <v>2760</v>
      </c>
      <c r="Q76">
        <v>2660</v>
      </c>
      <c r="R76">
        <v>1500</v>
      </c>
      <c r="S76">
        <v>2760</v>
      </c>
      <c r="T76">
        <v>3260</v>
      </c>
      <c r="U76">
        <v>0</v>
      </c>
    </row>
    <row r="77" spans="1:21">
      <c r="A77">
        <v>69</v>
      </c>
      <c r="B77">
        <v>836244.85200687707</v>
      </c>
      <c r="C77">
        <v>819680.80073938437</v>
      </c>
      <c r="D77">
        <v>948479.61682105705</v>
      </c>
      <c r="E77">
        <v>558943.95821666415</v>
      </c>
      <c r="F77">
        <v>1189691.8111053165</v>
      </c>
      <c r="G77">
        <v>1400</v>
      </c>
      <c r="H77">
        <v>1200</v>
      </c>
      <c r="I77">
        <v>2000</v>
      </c>
      <c r="J77">
        <v>0</v>
      </c>
      <c r="K77">
        <v>3000</v>
      </c>
      <c r="L77">
        <v>1700</v>
      </c>
      <c r="M77">
        <v>3060</v>
      </c>
      <c r="N77">
        <v>1000</v>
      </c>
      <c r="O77">
        <v>2500</v>
      </c>
      <c r="P77">
        <v>2760</v>
      </c>
      <c r="Q77">
        <v>2660</v>
      </c>
      <c r="R77">
        <v>1500</v>
      </c>
      <c r="S77">
        <v>2760</v>
      </c>
      <c r="T77">
        <v>3260</v>
      </c>
      <c r="U77">
        <v>0</v>
      </c>
    </row>
    <row r="78" spans="1:21">
      <c r="A78">
        <v>70</v>
      </c>
      <c r="B78">
        <v>710561.5698122764</v>
      </c>
      <c r="C78">
        <v>689962.07681827259</v>
      </c>
      <c r="D78">
        <v>782915.53038685792</v>
      </c>
      <c r="E78">
        <v>539133.22551483812</v>
      </c>
      <c r="F78">
        <v>912645.22092859307</v>
      </c>
      <c r="G78">
        <v>1400</v>
      </c>
      <c r="H78">
        <v>1200</v>
      </c>
      <c r="I78">
        <v>2000</v>
      </c>
      <c r="J78">
        <v>0</v>
      </c>
      <c r="K78">
        <v>3000</v>
      </c>
      <c r="L78">
        <v>1700</v>
      </c>
      <c r="M78">
        <v>3060</v>
      </c>
      <c r="N78">
        <v>1000</v>
      </c>
      <c r="O78">
        <v>2500</v>
      </c>
      <c r="P78">
        <v>2760</v>
      </c>
      <c r="Q78">
        <v>2660</v>
      </c>
      <c r="R78">
        <v>1500</v>
      </c>
      <c r="S78">
        <v>2760</v>
      </c>
      <c r="T78">
        <v>3260</v>
      </c>
      <c r="U78">
        <v>0</v>
      </c>
    </row>
    <row r="79" spans="1:21">
      <c r="A79">
        <v>71</v>
      </c>
      <c r="B79">
        <v>1020796.6221475508</v>
      </c>
      <c r="C79">
        <v>989315.72436286486</v>
      </c>
      <c r="D79">
        <v>1139879.2850707583</v>
      </c>
      <c r="E79">
        <v>736862.13213907334</v>
      </c>
      <c r="F79">
        <v>1359685.5904178328</v>
      </c>
      <c r="G79">
        <v>1400</v>
      </c>
      <c r="H79">
        <v>1200</v>
      </c>
      <c r="I79">
        <v>2000</v>
      </c>
      <c r="J79">
        <v>0</v>
      </c>
      <c r="K79">
        <v>3000</v>
      </c>
      <c r="L79">
        <v>1700</v>
      </c>
      <c r="M79">
        <v>3060</v>
      </c>
      <c r="N79">
        <v>1000</v>
      </c>
      <c r="O79">
        <v>2500</v>
      </c>
      <c r="P79">
        <v>2760</v>
      </c>
      <c r="Q79">
        <v>2660</v>
      </c>
      <c r="R79">
        <v>1500</v>
      </c>
      <c r="S79">
        <v>2760</v>
      </c>
      <c r="T79">
        <v>3260</v>
      </c>
      <c r="U79">
        <v>0</v>
      </c>
    </row>
    <row r="80" spans="1:21">
      <c r="A80">
        <v>72</v>
      </c>
      <c r="B80">
        <v>623905.59187944606</v>
      </c>
      <c r="C80">
        <v>589969.90022607148</v>
      </c>
      <c r="D80">
        <v>701821.69897629856</v>
      </c>
      <c r="E80">
        <v>447991.62005958945</v>
      </c>
      <c r="F80">
        <v>810995.22087938339</v>
      </c>
      <c r="G80">
        <v>1400</v>
      </c>
      <c r="H80">
        <v>1200</v>
      </c>
      <c r="I80">
        <v>2000</v>
      </c>
      <c r="J80">
        <v>0</v>
      </c>
      <c r="K80">
        <v>3000</v>
      </c>
      <c r="L80">
        <v>1700</v>
      </c>
      <c r="M80">
        <v>3060</v>
      </c>
      <c r="N80">
        <v>1000</v>
      </c>
      <c r="O80">
        <v>2500</v>
      </c>
      <c r="P80">
        <v>2760</v>
      </c>
      <c r="Q80">
        <v>2660</v>
      </c>
      <c r="R80">
        <v>1500</v>
      </c>
      <c r="S80">
        <v>2760</v>
      </c>
      <c r="T80">
        <v>3260</v>
      </c>
      <c r="U80">
        <v>0</v>
      </c>
    </row>
    <row r="81" spans="1:21">
      <c r="A81">
        <v>73</v>
      </c>
      <c r="B81">
        <v>457513.3153491671</v>
      </c>
      <c r="C81">
        <v>451653.79568053398</v>
      </c>
      <c r="D81">
        <v>525417.89831804065</v>
      </c>
      <c r="E81">
        <v>286661.4915867424</v>
      </c>
      <c r="F81">
        <v>682168.38575086917</v>
      </c>
      <c r="G81">
        <v>1400</v>
      </c>
      <c r="H81">
        <v>1200</v>
      </c>
      <c r="I81">
        <v>2000</v>
      </c>
      <c r="J81">
        <v>0</v>
      </c>
      <c r="K81">
        <v>3000</v>
      </c>
      <c r="L81">
        <v>1700</v>
      </c>
      <c r="M81">
        <v>3060</v>
      </c>
      <c r="N81">
        <v>1000</v>
      </c>
      <c r="O81">
        <v>2500</v>
      </c>
      <c r="P81">
        <v>2760</v>
      </c>
      <c r="Q81">
        <v>2660</v>
      </c>
      <c r="R81">
        <v>1500</v>
      </c>
      <c r="S81">
        <v>2760</v>
      </c>
      <c r="T81">
        <v>3260</v>
      </c>
      <c r="U81">
        <v>0</v>
      </c>
    </row>
    <row r="82" spans="1:21">
      <c r="A82">
        <v>74</v>
      </c>
      <c r="B82">
        <v>853070.60747951223</v>
      </c>
      <c r="C82">
        <v>822743.21453783696</v>
      </c>
      <c r="D82">
        <v>943953.26896323811</v>
      </c>
      <c r="E82">
        <v>641035.59985113947</v>
      </c>
      <c r="F82">
        <v>1095338.2015883217</v>
      </c>
      <c r="G82">
        <v>1400</v>
      </c>
      <c r="H82">
        <v>1200</v>
      </c>
      <c r="I82">
        <v>2000</v>
      </c>
      <c r="J82">
        <v>0</v>
      </c>
      <c r="K82">
        <v>3000</v>
      </c>
      <c r="L82">
        <v>1700</v>
      </c>
      <c r="M82">
        <v>3060</v>
      </c>
      <c r="N82">
        <v>1000</v>
      </c>
      <c r="O82">
        <v>2500</v>
      </c>
      <c r="P82">
        <v>2760</v>
      </c>
      <c r="Q82">
        <v>2660</v>
      </c>
      <c r="R82">
        <v>1500</v>
      </c>
      <c r="S82">
        <v>2760</v>
      </c>
      <c r="T82">
        <v>3260</v>
      </c>
      <c r="U82">
        <v>0</v>
      </c>
    </row>
    <row r="83" spans="1:21">
      <c r="A83">
        <v>75</v>
      </c>
      <c r="B83">
        <v>869610.5406735919</v>
      </c>
      <c r="C83">
        <v>807907.65083532943</v>
      </c>
      <c r="D83">
        <v>989997.87900503259</v>
      </c>
      <c r="E83">
        <v>604663.68692965561</v>
      </c>
      <c r="F83">
        <v>1134602.6847260934</v>
      </c>
      <c r="G83">
        <v>1400</v>
      </c>
      <c r="H83">
        <v>1200</v>
      </c>
      <c r="I83">
        <v>2000</v>
      </c>
      <c r="J83">
        <v>0</v>
      </c>
      <c r="K83">
        <v>3000</v>
      </c>
      <c r="L83">
        <v>1700</v>
      </c>
      <c r="M83">
        <v>3060</v>
      </c>
      <c r="N83">
        <v>1000</v>
      </c>
      <c r="O83">
        <v>2500</v>
      </c>
      <c r="P83">
        <v>2760</v>
      </c>
      <c r="Q83">
        <v>2660</v>
      </c>
      <c r="R83">
        <v>1500</v>
      </c>
      <c r="S83">
        <v>2760</v>
      </c>
      <c r="T83">
        <v>3260</v>
      </c>
      <c r="U83">
        <v>0</v>
      </c>
    </row>
    <row r="84" spans="1:21">
      <c r="A84">
        <v>76</v>
      </c>
      <c r="B84">
        <v>551378.87799603329</v>
      </c>
      <c r="C84">
        <v>518614.52654921333</v>
      </c>
      <c r="D84">
        <v>632026.43432733719</v>
      </c>
      <c r="E84">
        <v>367551.71450729959</v>
      </c>
      <c r="F84">
        <v>751160.18476901832</v>
      </c>
      <c r="G84">
        <v>1400</v>
      </c>
      <c r="H84">
        <v>1200</v>
      </c>
      <c r="I84">
        <v>2000</v>
      </c>
      <c r="J84">
        <v>0</v>
      </c>
      <c r="K84">
        <v>3000</v>
      </c>
      <c r="L84">
        <v>1700</v>
      </c>
      <c r="M84">
        <v>3060</v>
      </c>
      <c r="N84">
        <v>1000</v>
      </c>
      <c r="O84">
        <v>2500</v>
      </c>
      <c r="P84">
        <v>2760</v>
      </c>
      <c r="Q84">
        <v>2660</v>
      </c>
      <c r="R84">
        <v>1500</v>
      </c>
      <c r="S84">
        <v>2760</v>
      </c>
      <c r="T84">
        <v>3260</v>
      </c>
      <c r="U84">
        <v>0</v>
      </c>
    </row>
    <row r="85" spans="1:21">
      <c r="A85">
        <v>77</v>
      </c>
      <c r="B85">
        <v>846008.78064855468</v>
      </c>
      <c r="C85">
        <v>823479.59091594839</v>
      </c>
      <c r="D85">
        <v>954777.20704546757</v>
      </c>
      <c r="E85">
        <v>582062.71442087286</v>
      </c>
      <c r="F85">
        <v>1171715.5041180388</v>
      </c>
      <c r="G85">
        <v>1400</v>
      </c>
      <c r="H85">
        <v>1200</v>
      </c>
      <c r="I85">
        <v>2000</v>
      </c>
      <c r="J85">
        <v>0</v>
      </c>
      <c r="K85">
        <v>3000</v>
      </c>
      <c r="L85">
        <v>1700</v>
      </c>
      <c r="M85">
        <v>3060</v>
      </c>
      <c r="N85">
        <v>1000</v>
      </c>
      <c r="O85">
        <v>2500</v>
      </c>
      <c r="P85">
        <v>2760</v>
      </c>
      <c r="Q85">
        <v>2660</v>
      </c>
      <c r="R85">
        <v>1500</v>
      </c>
      <c r="S85">
        <v>2760</v>
      </c>
      <c r="T85">
        <v>3260</v>
      </c>
      <c r="U85">
        <v>0</v>
      </c>
    </row>
    <row r="86" spans="1:21">
      <c r="A86">
        <v>78</v>
      </c>
      <c r="B86">
        <v>605029.2182516742</v>
      </c>
      <c r="C86">
        <v>566669.73367076961</v>
      </c>
      <c r="D86">
        <v>693419.00464287761</v>
      </c>
      <c r="E86">
        <v>405366.42953006655</v>
      </c>
      <c r="F86">
        <v>817626.19307138678</v>
      </c>
      <c r="G86">
        <v>1400</v>
      </c>
      <c r="H86">
        <v>1200</v>
      </c>
      <c r="I86">
        <v>2000</v>
      </c>
      <c r="J86">
        <v>0</v>
      </c>
      <c r="K86">
        <v>3000</v>
      </c>
      <c r="L86">
        <v>1700</v>
      </c>
      <c r="M86">
        <v>3060</v>
      </c>
      <c r="N86">
        <v>1000</v>
      </c>
      <c r="O86">
        <v>2500</v>
      </c>
      <c r="P86">
        <v>2760</v>
      </c>
      <c r="Q86">
        <v>2660</v>
      </c>
      <c r="R86">
        <v>1500</v>
      </c>
      <c r="S86">
        <v>2760</v>
      </c>
      <c r="T86">
        <v>3260</v>
      </c>
      <c r="U86">
        <v>0</v>
      </c>
    </row>
    <row r="87" spans="1:21">
      <c r="A87">
        <v>79</v>
      </c>
      <c r="B87">
        <v>765864.7955055869</v>
      </c>
      <c r="C87">
        <v>732603.74359724834</v>
      </c>
      <c r="D87">
        <v>883314.88624086464</v>
      </c>
      <c r="E87">
        <v>487458.83058227965</v>
      </c>
      <c r="F87">
        <v>1094362.4427316249</v>
      </c>
      <c r="G87">
        <v>1400</v>
      </c>
      <c r="H87">
        <v>1200</v>
      </c>
      <c r="I87">
        <v>2000</v>
      </c>
      <c r="J87">
        <v>0</v>
      </c>
      <c r="K87">
        <v>3000</v>
      </c>
      <c r="L87">
        <v>1700</v>
      </c>
      <c r="M87">
        <v>3060</v>
      </c>
      <c r="N87">
        <v>1000</v>
      </c>
      <c r="O87">
        <v>2500</v>
      </c>
      <c r="P87">
        <v>2760</v>
      </c>
      <c r="Q87">
        <v>2660</v>
      </c>
      <c r="R87">
        <v>1500</v>
      </c>
      <c r="S87">
        <v>2760</v>
      </c>
      <c r="T87">
        <v>3260</v>
      </c>
      <c r="U87">
        <v>0</v>
      </c>
    </row>
    <row r="88" spans="1:21">
      <c r="A88">
        <v>80</v>
      </c>
      <c r="B88">
        <v>537725.18471599976</v>
      </c>
      <c r="C88">
        <v>505728.88733424799</v>
      </c>
      <c r="D88">
        <v>608789.08304547926</v>
      </c>
      <c r="E88">
        <v>378054.63738502882</v>
      </c>
      <c r="F88">
        <v>705646.91697700706</v>
      </c>
      <c r="G88">
        <v>1400</v>
      </c>
      <c r="H88">
        <v>1200</v>
      </c>
      <c r="I88">
        <v>2000</v>
      </c>
      <c r="J88">
        <v>0</v>
      </c>
      <c r="K88">
        <v>3000</v>
      </c>
      <c r="L88">
        <v>1700</v>
      </c>
      <c r="M88">
        <v>3060</v>
      </c>
      <c r="N88">
        <v>1000</v>
      </c>
      <c r="O88">
        <v>2500</v>
      </c>
      <c r="P88">
        <v>2760</v>
      </c>
      <c r="Q88">
        <v>2660</v>
      </c>
      <c r="R88">
        <v>1500</v>
      </c>
      <c r="S88">
        <v>2760</v>
      </c>
      <c r="T88">
        <v>3260</v>
      </c>
      <c r="U88">
        <v>0</v>
      </c>
    </row>
    <row r="89" spans="1:21">
      <c r="A89">
        <v>81</v>
      </c>
      <c r="B89">
        <v>957865.21138552506</v>
      </c>
      <c r="C89">
        <v>899250.34708478674</v>
      </c>
      <c r="D89">
        <v>1070507.1778794581</v>
      </c>
      <c r="E89">
        <v>710616.45781296655</v>
      </c>
      <c r="F89">
        <v>1203518.0431538904</v>
      </c>
      <c r="G89">
        <v>1400</v>
      </c>
      <c r="H89">
        <v>1200</v>
      </c>
      <c r="I89">
        <v>2000</v>
      </c>
      <c r="J89">
        <v>0</v>
      </c>
      <c r="K89">
        <v>3000</v>
      </c>
      <c r="L89">
        <v>1700</v>
      </c>
      <c r="M89">
        <v>3060</v>
      </c>
      <c r="N89">
        <v>1000</v>
      </c>
      <c r="O89">
        <v>2500</v>
      </c>
      <c r="P89">
        <v>2760</v>
      </c>
      <c r="Q89">
        <v>2660</v>
      </c>
      <c r="R89">
        <v>1500</v>
      </c>
      <c r="S89">
        <v>2760</v>
      </c>
      <c r="T89">
        <v>3260</v>
      </c>
      <c r="U89">
        <v>0</v>
      </c>
    </row>
    <row r="90" spans="1:21">
      <c r="A90">
        <v>82</v>
      </c>
      <c r="B90">
        <v>735583.21062258328</v>
      </c>
      <c r="C90">
        <v>681723.83460014546</v>
      </c>
      <c r="D90">
        <v>844851.3244693327</v>
      </c>
      <c r="E90">
        <v>493521.22462034615</v>
      </c>
      <c r="F90">
        <v>981670.77211760846</v>
      </c>
      <c r="G90">
        <v>1400</v>
      </c>
      <c r="H90">
        <v>1200</v>
      </c>
      <c r="I90">
        <v>2000</v>
      </c>
      <c r="J90">
        <v>0</v>
      </c>
      <c r="K90">
        <v>3000</v>
      </c>
      <c r="L90">
        <v>1700</v>
      </c>
      <c r="M90">
        <v>3060</v>
      </c>
      <c r="N90">
        <v>1000</v>
      </c>
      <c r="O90">
        <v>2500</v>
      </c>
      <c r="P90">
        <v>2760</v>
      </c>
      <c r="Q90">
        <v>2660</v>
      </c>
      <c r="R90">
        <v>1500</v>
      </c>
      <c r="S90">
        <v>2760</v>
      </c>
      <c r="T90">
        <v>3260</v>
      </c>
      <c r="U90">
        <v>0</v>
      </c>
    </row>
    <row r="91" spans="1:21">
      <c r="A91">
        <v>83</v>
      </c>
      <c r="B91">
        <v>1030995.8827917206</v>
      </c>
      <c r="C91">
        <v>999044.72749868571</v>
      </c>
      <c r="D91">
        <v>1163781.232512489</v>
      </c>
      <c r="E91">
        <v>712057.90606612526</v>
      </c>
      <c r="F91">
        <v>1417068.6437956044</v>
      </c>
      <c r="G91">
        <v>1400</v>
      </c>
      <c r="H91">
        <v>1200</v>
      </c>
      <c r="I91">
        <v>2000</v>
      </c>
      <c r="J91">
        <v>0</v>
      </c>
      <c r="K91">
        <v>3000</v>
      </c>
      <c r="L91">
        <v>1700</v>
      </c>
      <c r="M91">
        <v>3060</v>
      </c>
      <c r="N91">
        <v>1000</v>
      </c>
      <c r="O91">
        <v>2500</v>
      </c>
      <c r="P91">
        <v>2760</v>
      </c>
      <c r="Q91">
        <v>2660</v>
      </c>
      <c r="R91">
        <v>1500</v>
      </c>
      <c r="S91">
        <v>2760</v>
      </c>
      <c r="T91">
        <v>3260</v>
      </c>
      <c r="U91">
        <v>0</v>
      </c>
    </row>
    <row r="92" spans="1:21">
      <c r="A92">
        <v>84</v>
      </c>
      <c r="B92">
        <v>854861.99592509819</v>
      </c>
      <c r="C92">
        <v>806391.45449859509</v>
      </c>
      <c r="D92">
        <v>994096.20673895441</v>
      </c>
      <c r="E92">
        <v>531505.20162611315</v>
      </c>
      <c r="F92">
        <v>1220804.3401241358</v>
      </c>
      <c r="G92">
        <v>1400</v>
      </c>
      <c r="H92">
        <v>1200</v>
      </c>
      <c r="I92">
        <v>2000</v>
      </c>
      <c r="J92">
        <v>0</v>
      </c>
      <c r="K92">
        <v>3000</v>
      </c>
      <c r="L92">
        <v>1700</v>
      </c>
      <c r="M92">
        <v>3060</v>
      </c>
      <c r="N92">
        <v>1000</v>
      </c>
      <c r="O92">
        <v>2500</v>
      </c>
      <c r="P92">
        <v>2760</v>
      </c>
      <c r="Q92">
        <v>2660</v>
      </c>
      <c r="R92">
        <v>1500</v>
      </c>
      <c r="S92">
        <v>2760</v>
      </c>
      <c r="T92">
        <v>3260</v>
      </c>
      <c r="U92">
        <v>0</v>
      </c>
    </row>
    <row r="93" spans="1:21">
      <c r="A93">
        <v>85</v>
      </c>
      <c r="B93">
        <v>702689.9762793004</v>
      </c>
      <c r="C93">
        <v>671847.82210179744</v>
      </c>
      <c r="D93">
        <v>808412.61322719534</v>
      </c>
      <c r="E93">
        <v>452750.32872252917</v>
      </c>
      <c r="F93">
        <v>996043.28145071759</v>
      </c>
      <c r="G93">
        <v>1400</v>
      </c>
      <c r="H93">
        <v>1200</v>
      </c>
      <c r="I93">
        <v>2000</v>
      </c>
      <c r="J93">
        <v>0</v>
      </c>
      <c r="K93">
        <v>3000</v>
      </c>
      <c r="L93">
        <v>1700</v>
      </c>
      <c r="M93">
        <v>3060</v>
      </c>
      <c r="N93">
        <v>1000</v>
      </c>
      <c r="O93">
        <v>2500</v>
      </c>
      <c r="P93">
        <v>2760</v>
      </c>
      <c r="Q93">
        <v>2660</v>
      </c>
      <c r="R93">
        <v>1500</v>
      </c>
      <c r="S93">
        <v>2760</v>
      </c>
      <c r="T93">
        <v>3260</v>
      </c>
      <c r="U93">
        <v>0</v>
      </c>
    </row>
    <row r="94" spans="1:21">
      <c r="A94">
        <v>86</v>
      </c>
      <c r="B94">
        <v>871957.46889262437</v>
      </c>
      <c r="C94">
        <v>847467.8617789892</v>
      </c>
      <c r="D94">
        <v>978360.15047427686</v>
      </c>
      <c r="E94">
        <v>615564.75717430422</v>
      </c>
      <c r="F94">
        <v>1184214.6486639897</v>
      </c>
      <c r="G94">
        <v>1400</v>
      </c>
      <c r="H94">
        <v>1200</v>
      </c>
      <c r="I94">
        <v>2000</v>
      </c>
      <c r="J94">
        <v>0</v>
      </c>
      <c r="K94">
        <v>3000</v>
      </c>
      <c r="L94">
        <v>1700</v>
      </c>
      <c r="M94">
        <v>3060</v>
      </c>
      <c r="N94">
        <v>1000</v>
      </c>
      <c r="O94">
        <v>2500</v>
      </c>
      <c r="P94">
        <v>2760</v>
      </c>
      <c r="Q94">
        <v>2660</v>
      </c>
      <c r="R94">
        <v>1500</v>
      </c>
      <c r="S94">
        <v>2760</v>
      </c>
      <c r="T94">
        <v>3260</v>
      </c>
      <c r="U94">
        <v>0</v>
      </c>
    </row>
    <row r="95" spans="1:21">
      <c r="A95">
        <v>87</v>
      </c>
      <c r="B95">
        <v>899466.08110931725</v>
      </c>
      <c r="C95">
        <v>855676.74096300278</v>
      </c>
      <c r="D95">
        <v>1009317.9765360111</v>
      </c>
      <c r="E95">
        <v>648449.75632973667</v>
      </c>
      <c r="F95">
        <v>1173774.1358164418</v>
      </c>
      <c r="G95">
        <v>1400</v>
      </c>
      <c r="H95">
        <v>1200</v>
      </c>
      <c r="I95">
        <v>2000</v>
      </c>
      <c r="J95">
        <v>0</v>
      </c>
      <c r="K95">
        <v>3000</v>
      </c>
      <c r="L95">
        <v>1700</v>
      </c>
      <c r="M95">
        <v>3060</v>
      </c>
      <c r="N95">
        <v>1000</v>
      </c>
      <c r="O95">
        <v>2500</v>
      </c>
      <c r="P95">
        <v>2760</v>
      </c>
      <c r="Q95">
        <v>2660</v>
      </c>
      <c r="R95">
        <v>1500</v>
      </c>
      <c r="S95">
        <v>2760</v>
      </c>
      <c r="T95">
        <v>3260</v>
      </c>
      <c r="U95">
        <v>0</v>
      </c>
    </row>
    <row r="96" spans="1:21">
      <c r="A96">
        <v>88</v>
      </c>
      <c r="B96">
        <v>620003.23132356314</v>
      </c>
      <c r="C96">
        <v>597419.74679627665</v>
      </c>
      <c r="D96">
        <v>699775.24359816732</v>
      </c>
      <c r="E96">
        <v>430904.64087494387</v>
      </c>
      <c r="F96">
        <v>843137.79712510156</v>
      </c>
      <c r="G96">
        <v>1400</v>
      </c>
      <c r="H96">
        <v>1200</v>
      </c>
      <c r="I96">
        <v>2000</v>
      </c>
      <c r="J96">
        <v>0</v>
      </c>
      <c r="K96">
        <v>3000</v>
      </c>
      <c r="L96">
        <v>1700</v>
      </c>
      <c r="M96">
        <v>3060</v>
      </c>
      <c r="N96">
        <v>1000</v>
      </c>
      <c r="O96">
        <v>2500</v>
      </c>
      <c r="P96">
        <v>2760</v>
      </c>
      <c r="Q96">
        <v>2660</v>
      </c>
      <c r="R96">
        <v>1500</v>
      </c>
      <c r="S96">
        <v>2760</v>
      </c>
      <c r="T96">
        <v>3260</v>
      </c>
      <c r="U96">
        <v>0</v>
      </c>
    </row>
    <row r="97" spans="1:21">
      <c r="A97">
        <v>89</v>
      </c>
      <c r="B97">
        <v>800810.64290056331</v>
      </c>
      <c r="C97">
        <v>781917.04401520104</v>
      </c>
      <c r="D97">
        <v>903473.80599976785</v>
      </c>
      <c r="E97">
        <v>549926.3869799549</v>
      </c>
      <c r="F97">
        <v>1114394.1840813381</v>
      </c>
      <c r="G97">
        <v>1400</v>
      </c>
      <c r="H97">
        <v>1200</v>
      </c>
      <c r="I97">
        <v>2000</v>
      </c>
      <c r="J97">
        <v>0</v>
      </c>
      <c r="K97">
        <v>3000</v>
      </c>
      <c r="L97">
        <v>1700</v>
      </c>
      <c r="M97">
        <v>3060</v>
      </c>
      <c r="N97">
        <v>1000</v>
      </c>
      <c r="O97">
        <v>2500</v>
      </c>
      <c r="P97">
        <v>2760</v>
      </c>
      <c r="Q97">
        <v>2660</v>
      </c>
      <c r="R97">
        <v>1500</v>
      </c>
      <c r="S97">
        <v>2760</v>
      </c>
      <c r="T97">
        <v>3260</v>
      </c>
      <c r="U97">
        <v>0</v>
      </c>
    </row>
    <row r="98" spans="1:21">
      <c r="A98">
        <v>90</v>
      </c>
      <c r="B98">
        <v>806507.25745595945</v>
      </c>
      <c r="C98">
        <v>781331.66914144566</v>
      </c>
      <c r="D98">
        <v>896728.52118314593</v>
      </c>
      <c r="E98">
        <v>592368.07138649723</v>
      </c>
      <c r="F98">
        <v>1059820.9330480234</v>
      </c>
      <c r="G98">
        <v>1400</v>
      </c>
      <c r="H98">
        <v>1200</v>
      </c>
      <c r="I98">
        <v>2000</v>
      </c>
      <c r="J98">
        <v>0</v>
      </c>
      <c r="K98">
        <v>3000</v>
      </c>
      <c r="L98">
        <v>1700</v>
      </c>
      <c r="M98">
        <v>3060</v>
      </c>
      <c r="N98">
        <v>1000</v>
      </c>
      <c r="O98">
        <v>2500</v>
      </c>
      <c r="P98">
        <v>2760</v>
      </c>
      <c r="Q98">
        <v>2660</v>
      </c>
      <c r="R98">
        <v>1500</v>
      </c>
      <c r="S98">
        <v>2760</v>
      </c>
      <c r="T98">
        <v>3260</v>
      </c>
      <c r="U98">
        <v>0</v>
      </c>
    </row>
    <row r="99" spans="1:21">
      <c r="A99">
        <v>91</v>
      </c>
      <c r="B99">
        <v>1004808.4244457195</v>
      </c>
      <c r="C99">
        <v>943045.92895192455</v>
      </c>
      <c r="D99">
        <v>1142913.4233200923</v>
      </c>
      <c r="E99">
        <v>694196.19028890179</v>
      </c>
      <c r="F99">
        <v>1332234.15702693</v>
      </c>
      <c r="G99">
        <v>1400</v>
      </c>
      <c r="H99">
        <v>1200</v>
      </c>
      <c r="I99">
        <v>2000</v>
      </c>
      <c r="J99">
        <v>0</v>
      </c>
      <c r="K99">
        <v>3000</v>
      </c>
      <c r="L99">
        <v>1700</v>
      </c>
      <c r="M99">
        <v>3060</v>
      </c>
      <c r="N99">
        <v>1000</v>
      </c>
      <c r="O99">
        <v>2500</v>
      </c>
      <c r="P99">
        <v>2760</v>
      </c>
      <c r="Q99">
        <v>2660</v>
      </c>
      <c r="R99">
        <v>1500</v>
      </c>
      <c r="S99">
        <v>2760</v>
      </c>
      <c r="T99">
        <v>3260</v>
      </c>
      <c r="U99">
        <v>0</v>
      </c>
    </row>
    <row r="100" spans="1:21">
      <c r="A100">
        <v>92</v>
      </c>
      <c r="B100">
        <v>731992.84357043286</v>
      </c>
      <c r="C100">
        <v>697679.07590514631</v>
      </c>
      <c r="D100">
        <v>839836.95245510305</v>
      </c>
      <c r="E100">
        <v>479147.81093401025</v>
      </c>
      <c r="F100">
        <v>1023822.3642750917</v>
      </c>
      <c r="G100">
        <v>1400</v>
      </c>
      <c r="H100">
        <v>1200</v>
      </c>
      <c r="I100">
        <v>2000</v>
      </c>
      <c r="J100">
        <v>0</v>
      </c>
      <c r="K100">
        <v>3000</v>
      </c>
      <c r="L100">
        <v>1700</v>
      </c>
      <c r="M100">
        <v>3060</v>
      </c>
      <c r="N100">
        <v>1000</v>
      </c>
      <c r="O100">
        <v>2500</v>
      </c>
      <c r="P100">
        <v>2760</v>
      </c>
      <c r="Q100">
        <v>2660</v>
      </c>
      <c r="R100">
        <v>1500</v>
      </c>
      <c r="S100">
        <v>2760</v>
      </c>
      <c r="T100">
        <v>3260</v>
      </c>
      <c r="U100">
        <v>0</v>
      </c>
    </row>
    <row r="101" spans="1:21">
      <c r="A101">
        <v>93</v>
      </c>
      <c r="B101">
        <v>1107550.994540585</v>
      </c>
      <c r="C101">
        <v>1064828.4069391715</v>
      </c>
      <c r="D101">
        <v>1238068.5770800035</v>
      </c>
      <c r="E101">
        <v>802430.62449910701</v>
      </c>
      <c r="F101">
        <v>1457632.5378483497</v>
      </c>
      <c r="G101">
        <v>1400</v>
      </c>
      <c r="H101">
        <v>1200</v>
      </c>
      <c r="I101">
        <v>2000</v>
      </c>
      <c r="J101">
        <v>0</v>
      </c>
      <c r="K101">
        <v>3000</v>
      </c>
      <c r="L101">
        <v>1700</v>
      </c>
      <c r="M101">
        <v>3060</v>
      </c>
      <c r="N101">
        <v>1000</v>
      </c>
      <c r="O101">
        <v>2500</v>
      </c>
      <c r="P101">
        <v>2760</v>
      </c>
      <c r="Q101">
        <v>2660</v>
      </c>
      <c r="R101">
        <v>1500</v>
      </c>
      <c r="S101">
        <v>2760</v>
      </c>
      <c r="T101">
        <v>3260</v>
      </c>
      <c r="U101">
        <v>0</v>
      </c>
    </row>
    <row r="102" spans="1:21">
      <c r="A102">
        <v>94</v>
      </c>
      <c r="B102">
        <v>715798.86399777699</v>
      </c>
      <c r="C102">
        <v>675607.72027584841</v>
      </c>
      <c r="D102">
        <v>812164.82416860224</v>
      </c>
      <c r="E102">
        <v>496913.26832180808</v>
      </c>
      <c r="F102">
        <v>951814.04818745784</v>
      </c>
      <c r="G102">
        <v>1400</v>
      </c>
      <c r="H102">
        <v>1200</v>
      </c>
      <c r="I102">
        <v>2000</v>
      </c>
      <c r="J102">
        <v>0</v>
      </c>
      <c r="K102">
        <v>3000</v>
      </c>
      <c r="L102">
        <v>1700</v>
      </c>
      <c r="M102">
        <v>3060</v>
      </c>
      <c r="N102">
        <v>1000</v>
      </c>
      <c r="O102">
        <v>2500</v>
      </c>
      <c r="P102">
        <v>2760</v>
      </c>
      <c r="Q102">
        <v>2660</v>
      </c>
      <c r="R102">
        <v>1500</v>
      </c>
      <c r="S102">
        <v>2760</v>
      </c>
      <c r="T102">
        <v>3260</v>
      </c>
      <c r="U102">
        <v>0</v>
      </c>
    </row>
    <row r="103" spans="1:21">
      <c r="A103">
        <v>95</v>
      </c>
      <c r="B103">
        <v>714660.34798813448</v>
      </c>
      <c r="C103">
        <v>686376.71017344738</v>
      </c>
      <c r="D103">
        <v>802187.02924047969</v>
      </c>
      <c r="E103">
        <v>509771.71899886441</v>
      </c>
      <c r="F103">
        <v>950381.71903548646</v>
      </c>
      <c r="G103">
        <v>1400</v>
      </c>
      <c r="H103">
        <v>1200</v>
      </c>
      <c r="I103">
        <v>2000</v>
      </c>
      <c r="J103">
        <v>0</v>
      </c>
      <c r="K103">
        <v>3000</v>
      </c>
      <c r="L103">
        <v>1700</v>
      </c>
      <c r="M103">
        <v>3060</v>
      </c>
      <c r="N103">
        <v>1000</v>
      </c>
      <c r="O103">
        <v>2500</v>
      </c>
      <c r="P103">
        <v>2760</v>
      </c>
      <c r="Q103">
        <v>2660</v>
      </c>
      <c r="R103">
        <v>1500</v>
      </c>
      <c r="S103">
        <v>2760</v>
      </c>
      <c r="T103">
        <v>3260</v>
      </c>
      <c r="U103">
        <v>0</v>
      </c>
    </row>
    <row r="104" spans="1:21">
      <c r="A104">
        <v>96</v>
      </c>
      <c r="B104">
        <v>860612.87036776566</v>
      </c>
      <c r="C104">
        <v>824831.83310880279</v>
      </c>
      <c r="D104">
        <v>971449.23211261397</v>
      </c>
      <c r="E104">
        <v>601133.43804005231</v>
      </c>
      <c r="F104">
        <v>1159201.2289771729</v>
      </c>
      <c r="G104">
        <v>1400</v>
      </c>
      <c r="H104">
        <v>1200</v>
      </c>
      <c r="I104">
        <v>2000</v>
      </c>
      <c r="J104">
        <v>0</v>
      </c>
      <c r="K104">
        <v>3000</v>
      </c>
      <c r="L104">
        <v>1700</v>
      </c>
      <c r="M104">
        <v>3060</v>
      </c>
      <c r="N104">
        <v>1000</v>
      </c>
      <c r="O104">
        <v>2500</v>
      </c>
      <c r="P104">
        <v>2760</v>
      </c>
      <c r="Q104">
        <v>2660</v>
      </c>
      <c r="R104">
        <v>1500</v>
      </c>
      <c r="S104">
        <v>2760</v>
      </c>
      <c r="T104">
        <v>3260</v>
      </c>
      <c r="U104">
        <v>0</v>
      </c>
    </row>
    <row r="105" spans="1:21">
      <c r="A105">
        <v>97</v>
      </c>
      <c r="B105">
        <v>440038.69032892218</v>
      </c>
      <c r="C105">
        <v>373754.4332397338</v>
      </c>
      <c r="D105">
        <v>535633.95044525876</v>
      </c>
      <c r="E105">
        <v>242441.04965096829</v>
      </c>
      <c r="F105">
        <v>605551.00646678742</v>
      </c>
      <c r="G105">
        <v>1400</v>
      </c>
      <c r="H105">
        <v>1200</v>
      </c>
      <c r="I105">
        <v>2000</v>
      </c>
      <c r="J105">
        <v>0</v>
      </c>
      <c r="K105">
        <v>3000</v>
      </c>
      <c r="L105">
        <v>1700</v>
      </c>
      <c r="M105">
        <v>3060</v>
      </c>
      <c r="N105">
        <v>1000</v>
      </c>
      <c r="O105">
        <v>2500</v>
      </c>
      <c r="P105">
        <v>2760</v>
      </c>
      <c r="Q105">
        <v>2660</v>
      </c>
      <c r="R105">
        <v>1500</v>
      </c>
      <c r="S105">
        <v>2760</v>
      </c>
      <c r="T105">
        <v>3260</v>
      </c>
      <c r="U105">
        <v>0</v>
      </c>
    </row>
    <row r="106" spans="1:21">
      <c r="A106">
        <v>98</v>
      </c>
      <c r="B106">
        <v>654143.14752914396</v>
      </c>
      <c r="C106">
        <v>606989.32408644108</v>
      </c>
      <c r="D106">
        <v>755431.13893633813</v>
      </c>
      <c r="E106">
        <v>427709.20478832303</v>
      </c>
      <c r="F106">
        <v>889459.13793593855</v>
      </c>
      <c r="G106">
        <v>1400</v>
      </c>
      <c r="H106">
        <v>1200</v>
      </c>
      <c r="I106">
        <v>2000</v>
      </c>
      <c r="J106">
        <v>0</v>
      </c>
      <c r="K106">
        <v>3000</v>
      </c>
      <c r="L106">
        <v>1700</v>
      </c>
      <c r="M106">
        <v>3060</v>
      </c>
      <c r="N106">
        <v>1000</v>
      </c>
      <c r="O106">
        <v>2500</v>
      </c>
      <c r="P106">
        <v>2760</v>
      </c>
      <c r="Q106">
        <v>2660</v>
      </c>
      <c r="R106">
        <v>1500</v>
      </c>
      <c r="S106">
        <v>2760</v>
      </c>
      <c r="T106">
        <v>3260</v>
      </c>
      <c r="U106">
        <v>0</v>
      </c>
    </row>
    <row r="107" spans="1:21">
      <c r="A107">
        <v>99</v>
      </c>
      <c r="B107">
        <v>737278.690977955</v>
      </c>
      <c r="C107">
        <v>726403.59623234335</v>
      </c>
      <c r="D107">
        <v>817333.34575803345</v>
      </c>
      <c r="E107">
        <v>538790.86470036465</v>
      </c>
      <c r="F107">
        <v>991825.80524057825</v>
      </c>
      <c r="G107">
        <v>1400</v>
      </c>
      <c r="H107">
        <v>1200</v>
      </c>
      <c r="I107">
        <v>2000</v>
      </c>
      <c r="J107">
        <v>0</v>
      </c>
      <c r="K107">
        <v>3000</v>
      </c>
      <c r="L107">
        <v>1700</v>
      </c>
      <c r="M107">
        <v>3060</v>
      </c>
      <c r="N107">
        <v>1000</v>
      </c>
      <c r="O107">
        <v>2500</v>
      </c>
      <c r="P107">
        <v>2760</v>
      </c>
      <c r="Q107">
        <v>2660</v>
      </c>
      <c r="R107">
        <v>1500</v>
      </c>
      <c r="S107">
        <v>2760</v>
      </c>
      <c r="T107">
        <v>3260</v>
      </c>
      <c r="U107">
        <v>0</v>
      </c>
    </row>
    <row r="108" spans="1:21">
      <c r="A108">
        <v>100</v>
      </c>
      <c r="B108">
        <v>942338.87256195094</v>
      </c>
      <c r="C108">
        <v>919574.47788696876</v>
      </c>
      <c r="D108">
        <v>1053563.7035526121</v>
      </c>
      <c r="E108">
        <v>672229.54133381194</v>
      </c>
      <c r="F108">
        <v>1276111.9781188003</v>
      </c>
      <c r="G108">
        <v>1400</v>
      </c>
      <c r="H108">
        <v>1200</v>
      </c>
      <c r="I108">
        <v>2000</v>
      </c>
      <c r="J108">
        <v>0</v>
      </c>
      <c r="K108">
        <v>3000</v>
      </c>
      <c r="L108">
        <v>1700</v>
      </c>
      <c r="M108">
        <v>3060</v>
      </c>
      <c r="N108">
        <v>1000</v>
      </c>
      <c r="O108">
        <v>2500</v>
      </c>
      <c r="P108">
        <v>2760</v>
      </c>
      <c r="Q108">
        <v>2660</v>
      </c>
      <c r="R108">
        <v>1500</v>
      </c>
      <c r="S108">
        <v>2760</v>
      </c>
      <c r="T108">
        <v>3260</v>
      </c>
      <c r="U108">
        <v>0</v>
      </c>
    </row>
    <row r="110" spans="1:21">
      <c r="A110" t="s">
        <v>24</v>
      </c>
    </row>
    <row r="111" spans="1:21">
      <c r="A111" t="s">
        <v>25</v>
      </c>
      <c r="B111" t="str">
        <f>IF(ISBLANK($B110)=TRUE,"",_xll.EDF(B9:B108,$B110))</f>
        <v/>
      </c>
      <c r="C111" t="str">
        <f>IF(ISBLANK($C110)=TRUE,"",_xll.EDF(C9:C108,$C110))</f>
        <v/>
      </c>
      <c r="D111" t="str">
        <f>IF(ISBLANK($D110)=TRUE,"",_xll.EDF(D9:D108,$D110))</f>
        <v/>
      </c>
      <c r="E111" t="str">
        <f>IF(ISBLANK($E110)=TRUE,"",_xll.EDF(E9:E108,$E110))</f>
        <v/>
      </c>
      <c r="F111" t="str">
        <f>IF(ISBLANK($F110)=TRUE,"",_xll.EDF(F9:F108,$F110))</f>
        <v/>
      </c>
      <c r="G111" t="str">
        <f>IF(ISBLANK($G110)=TRUE,"",_xll.EDF(G9:G108,$G110))</f>
        <v/>
      </c>
      <c r="H111" t="str">
        <f>IF(ISBLANK($H110)=TRUE,"",_xll.EDF(H9:H108,$H110))</f>
        <v/>
      </c>
      <c r="I111" t="str">
        <f>IF(ISBLANK($I110)=TRUE,"",_xll.EDF(I9:I108,$I110))</f>
        <v/>
      </c>
      <c r="J111" t="str">
        <f>IF(ISBLANK($J110)=TRUE,"",_xll.EDF(J9:J108,$J110))</f>
        <v/>
      </c>
      <c r="K111" t="str">
        <f>IF(ISBLANK($K110)=TRUE,"",_xll.EDF(K9:K108,$K110))</f>
        <v/>
      </c>
      <c r="L111" t="str">
        <f>IF(ISBLANK($L110)=TRUE,"",_xll.EDF(L9:L108,$L110))</f>
        <v/>
      </c>
      <c r="M111" t="str">
        <f>IF(ISBLANK($M110)=TRUE,"",_xll.EDF(M9:M108,$M110))</f>
        <v/>
      </c>
      <c r="N111" t="str">
        <f>IF(ISBLANK($N110)=TRUE,"",_xll.EDF(N9:N108,$N110))</f>
        <v/>
      </c>
      <c r="O111" t="str">
        <f>IF(ISBLANK($O110)=TRUE,"",_xll.EDF(O9:O108,$O110))</f>
        <v/>
      </c>
      <c r="P111" t="str">
        <f>IF(ISBLANK($P110)=TRUE,"",_xll.EDF(P9:P108,$P110))</f>
        <v/>
      </c>
      <c r="Q111" t="str">
        <f>IF(ISBLANK($Q110)=TRUE,"",_xll.EDF(Q9:Q108,$Q110))</f>
        <v/>
      </c>
      <c r="R111" t="str">
        <f>IF(ISBLANK($R110)=TRUE,"",_xll.EDF(R9:R108,$R110))</f>
        <v/>
      </c>
      <c r="S111" t="str">
        <f>IF(ISBLANK($S110)=TRUE,"",_xll.EDF(S9:S108,$S110))</f>
        <v/>
      </c>
      <c r="T111" t="str">
        <f>IF(ISBLANK($T110)=TRUE,"",_xll.EDF(T9:T108,$T110))</f>
        <v/>
      </c>
      <c r="U111" t="str">
        <f>IF(ISBLANK($U110)=TRUE,"",_xll.EDF(U9:U108,$U110))</f>
        <v/>
      </c>
    </row>
    <row r="112" spans="1:21">
      <c r="A112" t="s">
        <v>26</v>
      </c>
    </row>
    <row r="113" spans="1:21">
      <c r="A113" t="s">
        <v>27</v>
      </c>
      <c r="B113" t="str">
        <f>IF(ISBLANK($B112)=TRUE,"",_xll.EDF(B9:B108,$B112))</f>
        <v/>
      </c>
      <c r="C113" t="str">
        <f>IF(ISBLANK($C112)=TRUE,"",_xll.EDF(C9:C108,$C112))</f>
        <v/>
      </c>
      <c r="D113" t="str">
        <f>IF(ISBLANK($D112)=TRUE,"",_xll.EDF(D9:D108,$D112))</f>
        <v/>
      </c>
      <c r="E113" t="str">
        <f>IF(ISBLANK($E112)=TRUE,"",_xll.EDF(E9:E108,$E112))</f>
        <v/>
      </c>
      <c r="F113" t="str">
        <f>IF(ISBLANK($F112)=TRUE,"",_xll.EDF(F9:F108,$F112))</f>
        <v/>
      </c>
      <c r="G113" t="str">
        <f>IF(ISBLANK($G112)=TRUE,"",_xll.EDF(G9:G108,$G112))</f>
        <v/>
      </c>
      <c r="H113" t="str">
        <f>IF(ISBLANK($H112)=TRUE,"",_xll.EDF(H9:H108,$H112))</f>
        <v/>
      </c>
      <c r="I113" t="str">
        <f>IF(ISBLANK($I112)=TRUE,"",_xll.EDF(I9:I108,$I112))</f>
        <v/>
      </c>
      <c r="J113" t="str">
        <f>IF(ISBLANK($J112)=TRUE,"",_xll.EDF(J9:J108,$J112))</f>
        <v/>
      </c>
      <c r="K113" t="str">
        <f>IF(ISBLANK($K112)=TRUE,"",_xll.EDF(K9:K108,$K112))</f>
        <v/>
      </c>
      <c r="L113" t="str">
        <f>IF(ISBLANK($L112)=TRUE,"",_xll.EDF(L9:L108,$L112))</f>
        <v/>
      </c>
      <c r="M113" t="str">
        <f>IF(ISBLANK($M112)=TRUE,"",_xll.EDF(M9:M108,$M112))</f>
        <v/>
      </c>
      <c r="N113" t="str">
        <f>IF(ISBLANK($N112)=TRUE,"",_xll.EDF(N9:N108,$N112))</f>
        <v/>
      </c>
      <c r="O113" t="str">
        <f>IF(ISBLANK($O112)=TRUE,"",_xll.EDF(O9:O108,$O112))</f>
        <v/>
      </c>
      <c r="P113" t="str">
        <f>IF(ISBLANK($P112)=TRUE,"",_xll.EDF(P9:P108,$P112))</f>
        <v/>
      </c>
      <c r="Q113" t="str">
        <f>IF(ISBLANK($Q112)=TRUE,"",_xll.EDF(Q9:Q108,$Q112))</f>
        <v/>
      </c>
      <c r="R113" t="str">
        <f>IF(ISBLANK($R112)=TRUE,"",_xll.EDF(R9:R108,$R112))</f>
        <v/>
      </c>
      <c r="S113" t="str">
        <f>IF(ISBLANK($S112)=TRUE,"",_xll.EDF(S9:S108,$S112))</f>
        <v/>
      </c>
      <c r="T113" t="str">
        <f>IF(ISBLANK($T112)=TRUE,"",_xll.EDF(T9:T108,$T112))</f>
        <v/>
      </c>
      <c r="U113" t="str">
        <f>IF(ISBLANK($U112)=TRUE,"",_xll.EDF(U9:U108,$U112))</f>
        <v/>
      </c>
    </row>
    <row r="114" spans="1:21">
      <c r="A114" t="s">
        <v>28</v>
      </c>
    </row>
    <row r="115" spans="1:21">
      <c r="A115" t="s">
        <v>29</v>
      </c>
      <c r="B115" t="str">
        <f>IF(ISBLANK($B114)=TRUE,"",_xll.EDF(B9:B108,$B114))</f>
        <v/>
      </c>
      <c r="C115" t="str">
        <f>IF(ISBLANK($C114)=TRUE,"",_xll.EDF(C9:C108,$C114))</f>
        <v/>
      </c>
      <c r="D115" t="str">
        <f>IF(ISBLANK($D114)=TRUE,"",_xll.EDF(D9:D108,$D114))</f>
        <v/>
      </c>
      <c r="E115" t="str">
        <f>IF(ISBLANK($E114)=TRUE,"",_xll.EDF(E9:E108,$E114))</f>
        <v/>
      </c>
      <c r="F115" t="str">
        <f>IF(ISBLANK($F114)=TRUE,"",_xll.EDF(F9:F108,$F114))</f>
        <v/>
      </c>
      <c r="G115" t="str">
        <f>IF(ISBLANK($G114)=TRUE,"",_xll.EDF(G9:G108,$G114))</f>
        <v/>
      </c>
      <c r="H115" t="str">
        <f>IF(ISBLANK($H114)=TRUE,"",_xll.EDF(H9:H108,$H114))</f>
        <v/>
      </c>
      <c r="I115" t="str">
        <f>IF(ISBLANK($I114)=TRUE,"",_xll.EDF(I9:I108,$I114))</f>
        <v/>
      </c>
      <c r="J115" t="str">
        <f>IF(ISBLANK($J114)=TRUE,"",_xll.EDF(J9:J108,$J114))</f>
        <v/>
      </c>
      <c r="K115" t="str">
        <f>IF(ISBLANK($K114)=TRUE,"",_xll.EDF(K9:K108,$K114))</f>
        <v/>
      </c>
      <c r="L115" t="str">
        <f>IF(ISBLANK($L114)=TRUE,"",_xll.EDF(L9:L108,$L114))</f>
        <v/>
      </c>
      <c r="M115" t="str">
        <f>IF(ISBLANK($M114)=TRUE,"",_xll.EDF(M9:M108,$M114))</f>
        <v/>
      </c>
      <c r="N115" t="str">
        <f>IF(ISBLANK($N114)=TRUE,"",_xll.EDF(N9:N108,$N114))</f>
        <v/>
      </c>
      <c r="O115" t="str">
        <f>IF(ISBLANK($O114)=TRUE,"",_xll.EDF(O9:O108,$O114))</f>
        <v/>
      </c>
      <c r="P115" t="str">
        <f>IF(ISBLANK($P114)=TRUE,"",_xll.EDF(P9:P108,$P114))</f>
        <v/>
      </c>
      <c r="Q115" t="str">
        <f>IF(ISBLANK($Q114)=TRUE,"",_xll.EDF(Q9:Q108,$Q114))</f>
        <v/>
      </c>
      <c r="R115" t="str">
        <f>IF(ISBLANK($R114)=TRUE,"",_xll.EDF(R9:R108,$R114))</f>
        <v/>
      </c>
      <c r="S115" t="str">
        <f>IF(ISBLANK($S114)=TRUE,"",_xll.EDF(S9:S108,$S114))</f>
        <v/>
      </c>
      <c r="T115" t="str">
        <f>IF(ISBLANK($T114)=TRUE,"",_xll.EDF(T9:T108,$T114))</f>
        <v/>
      </c>
      <c r="U115" t="str">
        <f>IF(ISBLANK($U114)=TRUE,"",_xll.EDF(U9:U108,$U114))</f>
        <v/>
      </c>
    </row>
    <row r="116" spans="1:21">
      <c r="A116" t="s">
        <v>30</v>
      </c>
    </row>
    <row r="117" spans="1:21">
      <c r="A117" t="s">
        <v>31</v>
      </c>
      <c r="B117" t="str">
        <f>IF(ISBLANK($B116)=TRUE,"",_xll.EDF(B9:B108,$B116))</f>
        <v/>
      </c>
      <c r="C117" t="str">
        <f>IF(ISBLANK($C116)=TRUE,"",_xll.EDF(C9:C108,$C116))</f>
        <v/>
      </c>
      <c r="D117" t="str">
        <f>IF(ISBLANK($D116)=TRUE,"",_xll.EDF(D9:D108,$D116))</f>
        <v/>
      </c>
      <c r="E117" t="str">
        <f>IF(ISBLANK($E116)=TRUE,"",_xll.EDF(E9:E108,$E116))</f>
        <v/>
      </c>
      <c r="F117" t="str">
        <f>IF(ISBLANK($F116)=TRUE,"",_xll.EDF(F9:F108,$F116))</f>
        <v/>
      </c>
      <c r="G117" t="str">
        <f>IF(ISBLANK($G116)=TRUE,"",_xll.EDF(G9:G108,$G116))</f>
        <v/>
      </c>
      <c r="H117" t="str">
        <f>IF(ISBLANK($H116)=TRUE,"",_xll.EDF(H9:H108,$H116))</f>
        <v/>
      </c>
      <c r="I117" t="str">
        <f>IF(ISBLANK($I116)=TRUE,"",_xll.EDF(I9:I108,$I116))</f>
        <v/>
      </c>
      <c r="J117" t="str">
        <f>IF(ISBLANK($J116)=TRUE,"",_xll.EDF(J9:J108,$J116))</f>
        <v/>
      </c>
      <c r="K117" t="str">
        <f>IF(ISBLANK($K116)=TRUE,"",_xll.EDF(K9:K108,$K116))</f>
        <v/>
      </c>
      <c r="L117" t="str">
        <f>IF(ISBLANK($L116)=TRUE,"",_xll.EDF(L9:L108,$L116))</f>
        <v/>
      </c>
      <c r="M117" t="str">
        <f>IF(ISBLANK($M116)=TRUE,"",_xll.EDF(M9:M108,$M116))</f>
        <v/>
      </c>
      <c r="N117" t="str">
        <f>IF(ISBLANK($N116)=TRUE,"",_xll.EDF(N9:N108,$N116))</f>
        <v/>
      </c>
      <c r="O117" t="str">
        <f>IF(ISBLANK($O116)=TRUE,"",_xll.EDF(O9:O108,$O116))</f>
        <v/>
      </c>
      <c r="P117" t="str">
        <f>IF(ISBLANK($P116)=TRUE,"",_xll.EDF(P9:P108,$P116))</f>
        <v/>
      </c>
      <c r="Q117" t="str">
        <f>IF(ISBLANK($Q116)=TRUE,"",_xll.EDF(Q9:Q108,$Q116))</f>
        <v/>
      </c>
      <c r="R117" t="str">
        <f>IF(ISBLANK($R116)=TRUE,"",_xll.EDF(R9:R108,$R116))</f>
        <v/>
      </c>
      <c r="S117" t="str">
        <f>IF(ISBLANK($S116)=TRUE,"",_xll.EDF(S9:S108,$S116))</f>
        <v/>
      </c>
      <c r="T117" t="str">
        <f>IF(ISBLANK($T116)=TRUE,"",_xll.EDF(T9:T108,$T116))</f>
        <v/>
      </c>
      <c r="U117" t="str">
        <f>IF(ISBLANK($U116)=TRUE,"",_xll.EDF(U9:U108,$U116))</f>
        <v/>
      </c>
    </row>
    <row r="118" spans="1:21">
      <c r="A118" t="s">
        <v>32</v>
      </c>
    </row>
    <row r="119" spans="1:21">
      <c r="A119" t="s">
        <v>33</v>
      </c>
      <c r="B119" t="str">
        <f>IF(ISBLANK($B118)=TRUE,"",_xll.EDF(B9:B108,$B118))</f>
        <v/>
      </c>
      <c r="C119" t="str">
        <f>IF(ISBLANK($C118)=TRUE,"",_xll.EDF(C9:C108,$C118))</f>
        <v/>
      </c>
      <c r="D119" t="str">
        <f>IF(ISBLANK($D118)=TRUE,"",_xll.EDF(D9:D108,$D118))</f>
        <v/>
      </c>
      <c r="E119" t="str">
        <f>IF(ISBLANK($E118)=TRUE,"",_xll.EDF(E9:E108,$E118))</f>
        <v/>
      </c>
      <c r="F119" t="str">
        <f>IF(ISBLANK($F118)=TRUE,"",_xll.EDF(F9:F108,$F118))</f>
        <v/>
      </c>
      <c r="G119" t="str">
        <f>IF(ISBLANK($G118)=TRUE,"",_xll.EDF(G9:G108,$G118))</f>
        <v/>
      </c>
      <c r="H119" t="str">
        <f>IF(ISBLANK($H118)=TRUE,"",_xll.EDF(H9:H108,$H118))</f>
        <v/>
      </c>
      <c r="I119" t="str">
        <f>IF(ISBLANK($I118)=TRUE,"",_xll.EDF(I9:I108,$I118))</f>
        <v/>
      </c>
      <c r="J119" t="str">
        <f>IF(ISBLANK($J118)=TRUE,"",_xll.EDF(J9:J108,$J118))</f>
        <v/>
      </c>
      <c r="K119" t="str">
        <f>IF(ISBLANK($K118)=TRUE,"",_xll.EDF(K9:K108,$K118))</f>
        <v/>
      </c>
      <c r="L119" t="str">
        <f>IF(ISBLANK($L118)=TRUE,"",_xll.EDF(L9:L108,$L118))</f>
        <v/>
      </c>
      <c r="M119" t="str">
        <f>IF(ISBLANK($M118)=TRUE,"",_xll.EDF(M9:M108,$M118))</f>
        <v/>
      </c>
      <c r="N119" t="str">
        <f>IF(ISBLANK($N118)=TRUE,"",_xll.EDF(N9:N108,$N118))</f>
        <v/>
      </c>
      <c r="O119" t="str">
        <f>IF(ISBLANK($O118)=TRUE,"",_xll.EDF(O9:O108,$O118))</f>
        <v/>
      </c>
      <c r="P119" t="str">
        <f>IF(ISBLANK($P118)=TRUE,"",_xll.EDF(P9:P108,$P118))</f>
        <v/>
      </c>
      <c r="Q119" t="str">
        <f>IF(ISBLANK($Q118)=TRUE,"",_xll.EDF(Q9:Q108,$Q118))</f>
        <v/>
      </c>
      <c r="R119" t="str">
        <f>IF(ISBLANK($R118)=TRUE,"",_xll.EDF(R9:R108,$R118))</f>
        <v/>
      </c>
      <c r="S119" t="str">
        <f>IF(ISBLANK($S118)=TRUE,"",_xll.EDF(S9:S108,$S118))</f>
        <v/>
      </c>
      <c r="T119" t="str">
        <f>IF(ISBLANK($T118)=TRUE,"",_xll.EDF(T9:T108,$T118))</f>
        <v/>
      </c>
      <c r="U119" t="str">
        <f>IF(ISBLANK($U118)=TRUE,"",_xll.EDF(U9:U108,$U118))</f>
        <v/>
      </c>
    </row>
  </sheetData>
  <sheetCalcPr fullCalcOnLoad="1"/>
  <phoneticPr fontId="4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:N36"/>
  <sheetViews>
    <sheetView showGridLines="0" workbookViewId="0">
      <selection activeCell="H9" sqref="H9"/>
    </sheetView>
  </sheetViews>
  <sheetFormatPr defaultRowHeight="12"/>
  <cols>
    <col min="2" max="2" width="12.28515625" bestFit="1" customWidth="1"/>
    <col min="3" max="6" width="9.85546875" bestFit="1" customWidth="1"/>
    <col min="7" max="7" width="12.28515625" bestFit="1" customWidth="1"/>
    <col min="11" max="11" width="10.7109375" bestFit="1" customWidth="1"/>
    <col min="12" max="12" width="10.140625" bestFit="1" customWidth="1"/>
    <col min="13" max="13" width="11.7109375" bestFit="1" customWidth="1"/>
    <col min="14" max="14" width="11.140625" bestFit="1" customWidth="1"/>
  </cols>
  <sheetData>
    <row r="1" spans="1:14">
      <c r="A1" t="str">
        <f>"Stochastic Efficiency with Respect to A Function (SERF) Under a"&amp;IF($D$4=1," Neg. Exponential",IF($D$4=2," Power",IF($D$4=3,"n Expo-Power",IF($D$4=4," Quadratic",IF($D$4=5," Log",IF($D$4=6,"n Exponent",IF($D$4=7," HARA","")))))))&amp;" Utility Function"</f>
        <v>Stochastic Efficiency with Respect to A Function (SERF) Under a Neg. Exponential Utility Function</v>
      </c>
      <c r="I1" t="str">
        <f>IF($D$4=1,"Neg. Exponential",IF($D$4=2,"Power",IF($D$4=3,"Expo-Power",IF($D$4=4,"Quadratic",IF($D$4=5,"Log",IF($D$4=6,"Exponent",IF($D$4=7,"HARA","")))))))&amp;" Utility Weighted Risk Premiums Relative to "&amp;$I$3</f>
        <v>Neg. Exponential Utility Weighted Risk Premiums Relative to TNR: 1</v>
      </c>
    </row>
    <row r="2" spans="1:14">
      <c r="A2" t="s">
        <v>89</v>
      </c>
      <c r="I2" t="s">
        <v>82</v>
      </c>
    </row>
    <row r="3" spans="1:14">
      <c r="A3" t="s">
        <v>71</v>
      </c>
      <c r="B3" s="32">
        <v>0</v>
      </c>
      <c r="D3" t="str">
        <f>$D$4&amp;" = "&amp;IF($D$4=1,"Neg. Exponential",IF($D$4=2,"Power",IF($D$4=3,"Expo-Power",IF($D$4=4,"Quadratic",IF($D$4=5,"Log",IF($D$4=6,"Exponent",IF($D$4=7,"HARA",""))))))&amp;" Utility Function")</f>
        <v>1 = Neg. Exponential</v>
      </c>
      <c r="I3" s="2" t="str">
        <f>$C$11</f>
        <v>TNR: 1</v>
      </c>
      <c r="J3" t="s">
        <v>83</v>
      </c>
    </row>
    <row r="4" spans="1:14">
      <c r="A4" t="s">
        <v>72</v>
      </c>
      <c r="B4" s="32">
        <f>4/75000</f>
        <v>5.3333333333333333E-5</v>
      </c>
      <c r="D4" s="2">
        <v>1</v>
      </c>
      <c r="G4" s="35"/>
    </row>
    <row r="5" spans="1:14">
      <c r="A5" t="s">
        <v>73</v>
      </c>
      <c r="B5" s="32" t="b">
        <v>1</v>
      </c>
      <c r="D5" t="str">
        <f>"U(x) = "&amp;IF($D$4=1,"-exp(-ARAC*x)",IF($D$4=2,"(1/(1-RRAC))*x^(1-RRAC)",IF($D$4=3,"-exp(-b*x^a)",IF($D$4=4,"a*x-b/2*x^2, a&gt;0",IF($D$4=5,"ln(x+a)",IF($D$4=6,"(x+a)^b",IF($D$4=7,"c/(1-c)*(a+b/c*x)^(1-c)","")))))))</f>
        <v>U(x) = -exp(-ARAC*x)</v>
      </c>
      <c r="L5" s="2"/>
    </row>
    <row r="6" spans="1:14">
      <c r="A6" t="s">
        <v>74</v>
      </c>
      <c r="B6" s="32">
        <v>0</v>
      </c>
    </row>
    <row r="7" spans="1:14">
      <c r="A7" t="s">
        <v>75</v>
      </c>
      <c r="B7" s="32" t="s">
        <v>78</v>
      </c>
      <c r="D7" t="s">
        <v>79</v>
      </c>
    </row>
    <row r="8" spans="1:14">
      <c r="A8" t="s">
        <v>76</v>
      </c>
      <c r="B8" s="32" t="s">
        <v>78</v>
      </c>
      <c r="D8" t="s">
        <v>80</v>
      </c>
      <c r="E8">
        <f>AVERAGE(SimData!$B$9:$B$108,SimData!$C$9:$C$108,SimData!$D$9:$D$108,SimData!$E$9:$E$108,SimData!$F$9:$F$108,)</f>
        <v>748348.38662397221</v>
      </c>
    </row>
    <row r="9" spans="1:14">
      <c r="A9" t="s">
        <v>77</v>
      </c>
      <c r="B9" s="32" t="s">
        <v>78</v>
      </c>
      <c r="D9" t="s">
        <v>81</v>
      </c>
      <c r="E9">
        <f>STDEV(SimData!$B$9:$B$108,SimData!$C$9:$C$108,SimData!$D$9:$D$108,SimData!$E$9:$E$108,SimData!$F$9:$F$108,)</f>
        <v>229186.70524888913</v>
      </c>
    </row>
    <row r="11" spans="1:14">
      <c r="B11" t="str">
        <f>IF(AND($B$5),"A","R")&amp;"RAC"</f>
        <v>ARAC</v>
      </c>
      <c r="C11" t="str">
        <f>SimData!$B$8</f>
        <v>TNR: 1</v>
      </c>
      <c r="D11" t="str">
        <f>SimData!$C$8</f>
        <v>TNR: 2</v>
      </c>
      <c r="E11" t="str">
        <f>SimData!$D$8</f>
        <v>TNR: 3</v>
      </c>
      <c r="F11" t="str">
        <f>SimData!$E$8</f>
        <v>TNR: 4</v>
      </c>
      <c r="G11" t="str">
        <f>SimData!$F$8</f>
        <v>TNR: 5</v>
      </c>
      <c r="I11" t="str">
        <f>$B$11</f>
        <v>ARAC</v>
      </c>
      <c r="J11" t="str">
        <f>$C$11</f>
        <v>TNR: 1</v>
      </c>
      <c r="K11" t="str">
        <f>$D$11</f>
        <v>TNR: 2</v>
      </c>
      <c r="L11" t="str">
        <f>$E$11</f>
        <v>TNR: 3</v>
      </c>
      <c r="M11" t="str">
        <f>$F$11</f>
        <v>TNR: 4</v>
      </c>
      <c r="N11" t="str">
        <f>$G$11</f>
        <v>TNR: 5</v>
      </c>
    </row>
    <row r="12" spans="1:14">
      <c r="A12">
        <v>1</v>
      </c>
      <c r="B12">
        <f>$B$3</f>
        <v>0</v>
      </c>
      <c r="C12" s="26">
        <f>_xll.CERTEQ(SimData!$B$9:$B$108,$B$12,$D$4,$B$6,$B$5, $B$7,$B$8,$B$9)</f>
        <v>731715.20565177489</v>
      </c>
      <c r="D12" s="26">
        <f>_xll.CERTEQ(SimData!$C$9:$C$108,$B$12,$D$4,$B$6,$B$5, $B$7,$B$8,$B$9)</f>
        <v>696917.96242090303</v>
      </c>
      <c r="E12" s="26">
        <f>_xll.CERTEQ(SimData!$D$9:$D$108,$B$12,$D$4,$B$6,$B$5, $B$7,$B$8,$B$9)</f>
        <v>829069.19103181106</v>
      </c>
      <c r="F12" s="26">
        <f>_xll.CERTEQ(SimData!$E$9:$E$108,$B$12,$D$4,$B$6,$B$5, $B$7,$B$8,$B$9)</f>
        <v>506291.05049297702</v>
      </c>
      <c r="G12" s="26">
        <f>_xll.CERTEQ(SimData!$F$9:$F$108,$B$12,$D$4,$B$6,$B$5, $B$7,$B$8,$B$9)</f>
        <v>985232.00738863205</v>
      </c>
      <c r="I12">
        <f>$B$12</f>
        <v>0</v>
      </c>
      <c r="J12" s="34">
        <f>$C$12-HLOOKUP($I$3,$C$11:$G$36,$A$12+1,FALSE)</f>
        <v>0</v>
      </c>
      <c r="K12" s="34">
        <f>$D$12-HLOOKUP($I$3,$C$11:$G$36,$A$12+1,FALSE)</f>
        <v>-34797.243230871856</v>
      </c>
      <c r="L12" s="34">
        <f>$E$12-HLOOKUP($I$3,$C$11:$G$36,$A$12+1,FALSE)</f>
        <v>97353.985380036174</v>
      </c>
      <c r="M12" s="34">
        <f>$F$12-HLOOKUP($I$3,$C$11:$G$36,$A$12+1,FALSE)</f>
        <v>-225424.15515879786</v>
      </c>
      <c r="N12" s="34">
        <f>$G$12-HLOOKUP($I$3,$C$11:$G$36,$A$12+1,FALSE)</f>
        <v>253516.80173685716</v>
      </c>
    </row>
    <row r="13" spans="1:14">
      <c r="A13">
        <v>2</v>
      </c>
      <c r="B13" s="33">
        <f>$B$12+($B$4-$B$3)/24</f>
        <v>2.2222222222222221E-6</v>
      </c>
      <c r="C13" s="26">
        <f>_xll.CERTEQ(SimData!$B$9:$B$108,$B$13,$D$4,$B$6,$B$5, $B$7,$B$8,$B$9)</f>
        <v>704764.85591432662</v>
      </c>
      <c r="D13" s="26">
        <f>_xll.CERTEQ(SimData!$C$9:$C$108,$B$13,$D$4,$B$6,$B$5, $B$7,$B$8,$B$9)</f>
        <v>671249.60651689279</v>
      </c>
      <c r="E13" s="26">
        <f>_xll.CERTEQ(SimData!$D$9:$D$108,$B$13,$D$4,$B$6,$B$5, $B$7,$B$8,$B$9)</f>
        <v>796822.72301013779</v>
      </c>
      <c r="F13" s="26">
        <f>_xll.CERTEQ(SimData!$E$9:$E$108,$B$13,$D$4,$B$6,$B$5, $B$7,$B$8,$B$9)</f>
        <v>489169.77005834784</v>
      </c>
      <c r="G13" s="26">
        <f>_xll.CERTEQ(SimData!$F$9:$F$108,$B$13,$D$4,$B$6,$B$5, $B$7,$B$8,$B$9)</f>
        <v>941416.46565415803</v>
      </c>
      <c r="I13" s="33">
        <f>$B$13</f>
        <v>2.2222222222222221E-6</v>
      </c>
      <c r="J13" s="34">
        <f>$C$13-HLOOKUP($I$3,$C$11:$G$36,$A$13+1,FALSE)</f>
        <v>0</v>
      </c>
      <c r="K13" s="34">
        <f>$D$13-HLOOKUP($I$3,$C$11:$G$36,$A$13+1,FALSE)</f>
        <v>-33515.249397433829</v>
      </c>
      <c r="L13" s="34">
        <f>$E$13-HLOOKUP($I$3,$C$11:$G$36,$A$13+1,FALSE)</f>
        <v>92057.867095811176</v>
      </c>
      <c r="M13" s="34">
        <f>$F$13-HLOOKUP($I$3,$C$11:$G$36,$A$13+1,FALSE)</f>
        <v>-215595.08585597877</v>
      </c>
      <c r="N13" s="34">
        <f>$G$13-HLOOKUP($I$3,$C$11:$G$36,$A$13+1,FALSE)</f>
        <v>236651.60973983142</v>
      </c>
    </row>
    <row r="14" spans="1:14">
      <c r="A14">
        <v>3</v>
      </c>
      <c r="B14" s="33">
        <f>$B$13+($B$4-$B$3)/24</f>
        <v>4.4444444444444441E-6</v>
      </c>
      <c r="C14" s="26">
        <f>_xll.CERTEQ(SimData!$B$9:$B$108,$B$14,$D$4,$B$6,$B$5, $B$7,$B$8,$B$9)</f>
        <v>678396.60955187469</v>
      </c>
      <c r="D14" s="26">
        <f>_xll.CERTEQ(SimData!$C$9:$C$108,$B$14,$D$4,$B$6,$B$5, $B$7,$B$8,$B$9)</f>
        <v>646058.83315232757</v>
      </c>
      <c r="E14" s="26">
        <f>_xll.CERTEQ(SimData!$D$9:$D$108,$B$14,$D$4,$B$6,$B$5, $B$7,$B$8,$B$9)</f>
        <v>765637.3623363626</v>
      </c>
      <c r="F14" s="26">
        <f>_xll.CERTEQ(SimData!$E$9:$E$108,$B$14,$D$4,$B$6,$B$5, $B$7,$B$8,$B$9)</f>
        <v>472076.87207185029</v>
      </c>
      <c r="G14" s="26">
        <f>_xll.CERTEQ(SimData!$F$9:$F$108,$B$14,$D$4,$B$6,$B$5, $B$7,$B$8,$B$9)</f>
        <v>900208.54899166396</v>
      </c>
      <c r="I14" s="33">
        <f>$B$14</f>
        <v>4.4444444444444441E-6</v>
      </c>
      <c r="J14" s="34">
        <f>$C$14-HLOOKUP($I$3,$C$11:$G$36,$A$14+1,FALSE)</f>
        <v>0</v>
      </c>
      <c r="K14" s="34">
        <f>$D$14-HLOOKUP($I$3,$C$11:$G$36,$A$14+1,FALSE)</f>
        <v>-32337.776399547118</v>
      </c>
      <c r="L14" s="34">
        <f>$E$14-HLOOKUP($I$3,$C$11:$G$36,$A$14+1,FALSE)</f>
        <v>87240.752784487908</v>
      </c>
      <c r="M14" s="34">
        <f>$F$14-HLOOKUP($I$3,$C$11:$G$36,$A$14+1,FALSE)</f>
        <v>-206319.7374800244</v>
      </c>
      <c r="N14" s="34">
        <f>$G$14-HLOOKUP($I$3,$C$11:$G$36,$A$14+1,FALSE)</f>
        <v>221811.93943978928</v>
      </c>
    </row>
    <row r="15" spans="1:14">
      <c r="A15">
        <v>4</v>
      </c>
      <c r="B15" s="33">
        <f>$B$14+($B$4-$B$3)/24</f>
        <v>6.6666666666666666E-6</v>
      </c>
      <c r="C15" s="26">
        <f>_xll.CERTEQ(SimData!$B$9:$B$108,$B$15,$D$4,$B$6,$B$5, $B$7,$B$8,$B$9)</f>
        <v>652780.17493235704</v>
      </c>
      <c r="D15" s="26">
        <f>_xll.CERTEQ(SimData!$C$9:$C$108,$B$15,$D$4,$B$6,$B$5, $B$7,$B$8,$B$9)</f>
        <v>621534.98635975365</v>
      </c>
      <c r="E15" s="26">
        <f>_xll.CERTEQ(SimData!$D$9:$D$108,$B$15,$D$4,$B$6,$B$5, $B$7,$B$8,$B$9)</f>
        <v>735702.96081852366</v>
      </c>
      <c r="F15" s="26">
        <f>_xll.CERTEQ(SimData!$E$9:$E$108,$B$15,$D$4,$B$6,$B$5, $B$7,$B$8,$B$9)</f>
        <v>455090.20099426457</v>
      </c>
      <c r="G15" s="26">
        <f>_xll.CERTEQ(SimData!$F$9:$F$108,$B$15,$D$4,$B$6,$B$5, $B$7,$B$8,$B$9)</f>
        <v>862042.9779806087</v>
      </c>
      <c r="I15" s="33">
        <f>$B$15</f>
        <v>6.6666666666666666E-6</v>
      </c>
      <c r="J15" s="34">
        <f>$C$15-HLOOKUP($I$3,$C$11:$G$36,$A$15+1,FALSE)</f>
        <v>0</v>
      </c>
      <c r="K15" s="34">
        <f>$D$15-HLOOKUP($I$3,$C$11:$G$36,$A$15+1,FALSE)</f>
        <v>-31245.188572603394</v>
      </c>
      <c r="L15" s="34">
        <f>$E$15-HLOOKUP($I$3,$C$11:$G$36,$A$15+1,FALSE)</f>
        <v>82922.785886166617</v>
      </c>
      <c r="M15" s="34">
        <f>$F$15-HLOOKUP($I$3,$C$11:$G$36,$A$15+1,FALSE)</f>
        <v>-197689.97393809247</v>
      </c>
      <c r="N15" s="34">
        <f>$G$15-HLOOKUP($I$3,$C$11:$G$36,$A$15+1,FALSE)</f>
        <v>209262.80304825166</v>
      </c>
    </row>
    <row r="16" spans="1:14">
      <c r="A16">
        <v>5</v>
      </c>
      <c r="B16" s="33">
        <f>$B$15+($B$4-$B$3)/24</f>
        <v>8.8888888888888883E-6</v>
      </c>
      <c r="C16" s="26">
        <f>_xll.CERTEQ(SimData!$B$9:$B$108,$B$16,$D$4,$B$6,$B$5, $B$7,$B$8,$B$9)</f>
        <v>628105.02452325821</v>
      </c>
      <c r="D16" s="26">
        <f>_xll.CERTEQ(SimData!$C$9:$C$108,$B$16,$D$4,$B$6,$B$5, $B$7,$B$8,$B$9)</f>
        <v>597909.49197192444</v>
      </c>
      <c r="E16" s="26">
        <f>_xll.CERTEQ(SimData!$D$9:$D$108,$B$16,$D$4,$B$6,$B$5, $B$7,$B$8,$B$9)</f>
        <v>707207.24394835823</v>
      </c>
      <c r="F16" s="26">
        <f>_xll.CERTEQ(SimData!$E$9:$E$108,$B$16,$D$4,$B$6,$B$5, $B$7,$B$8,$B$9)</f>
        <v>438315.05440552859</v>
      </c>
      <c r="G16" s="26">
        <f>_xll.CERTEQ(SimData!$F$9:$F$108,$B$16,$D$4,$B$6,$B$5, $B$7,$B$8,$B$9)</f>
        <v>827262.19018416852</v>
      </c>
      <c r="I16" s="33">
        <f>$B$16</f>
        <v>8.8888888888888883E-6</v>
      </c>
      <c r="J16" s="34">
        <f>$C$16-HLOOKUP($I$3,$C$11:$G$36,$A$16+1,FALSE)</f>
        <v>0</v>
      </c>
      <c r="K16" s="34">
        <f>$D$16-HLOOKUP($I$3,$C$11:$G$36,$A$16+1,FALSE)</f>
        <v>-30195.532551333774</v>
      </c>
      <c r="L16" s="34">
        <f>$E$16-HLOOKUP($I$3,$C$11:$G$36,$A$16+1,FALSE)</f>
        <v>79102.219425100018</v>
      </c>
      <c r="M16" s="34">
        <f>$F$16-HLOOKUP($I$3,$C$11:$G$36,$A$16+1,FALSE)</f>
        <v>-189789.97011772962</v>
      </c>
      <c r="N16" s="34">
        <f>$G$16-HLOOKUP($I$3,$C$11:$G$36,$A$16+1,FALSE)</f>
        <v>199157.16566091031</v>
      </c>
    </row>
    <row r="17" spans="1:14">
      <c r="A17">
        <v>6</v>
      </c>
      <c r="B17" s="33">
        <f>$B$16+($B$4-$B$3)/24</f>
        <v>1.111111111111111E-5</v>
      </c>
      <c r="C17" s="26">
        <f>_xll.CERTEQ(SimData!$B$9:$B$108,$B$17,$D$4,$B$6,$B$5, $B$7,$B$8,$B$9)</f>
        <v>604627.61247631244</v>
      </c>
      <c r="D17" s="26">
        <f>_xll.CERTEQ(SimData!$C$9:$C$108,$B$17,$D$4,$B$6,$B$5, $B$7,$B$8,$B$9)</f>
        <v>575485.86723162362</v>
      </c>
      <c r="E17" s="26">
        <f>_xll.CERTEQ(SimData!$D$9:$D$108,$B$17,$D$4,$B$6,$B$5, $B$7,$B$8,$B$9)</f>
        <v>680418.65878586425</v>
      </c>
      <c r="F17" s="26">
        <f>_xll.CERTEQ(SimData!$E$9:$E$108,$B$17,$D$4,$B$6,$B$5, $B$7,$B$8,$B$9)</f>
        <v>421902.94741395948</v>
      </c>
      <c r="G17" s="26">
        <f>_xll.CERTEQ(SimData!$F$9:$F$108,$B$17,$D$4,$B$6,$B$5, $B$7,$B$8,$B$9)</f>
        <v>796152.05310381076</v>
      </c>
      <c r="I17" s="33">
        <f>$B$17</f>
        <v>1.111111111111111E-5</v>
      </c>
      <c r="J17" s="34">
        <f>$C$17-HLOOKUP($I$3,$C$11:$G$36,$A$17+1,FALSE)</f>
        <v>0</v>
      </c>
      <c r="K17" s="34">
        <f>$D$17-HLOOKUP($I$3,$C$11:$G$36,$A$17+1,FALSE)</f>
        <v>-29141.74524468882</v>
      </c>
      <c r="L17" s="34">
        <f>$E$17-HLOOKUP($I$3,$C$11:$G$36,$A$17+1,FALSE)</f>
        <v>75791.046309551806</v>
      </c>
      <c r="M17" s="34">
        <f>$F$17-HLOOKUP($I$3,$C$11:$G$36,$A$17+1,FALSE)</f>
        <v>-182724.66506235296</v>
      </c>
      <c r="N17" s="34">
        <f>$G$17-HLOOKUP($I$3,$C$11:$G$36,$A$17+1,FALSE)</f>
        <v>191524.44062749832</v>
      </c>
    </row>
    <row r="18" spans="1:14">
      <c r="A18">
        <v>7</v>
      </c>
      <c r="B18" s="33">
        <f>$B$17+($B$4-$B$3)/24</f>
        <v>1.3333333333333332E-5</v>
      </c>
      <c r="C18" s="26">
        <f>_xll.CERTEQ(SimData!$B$9:$B$108,$B$18,$D$4,$B$6,$B$5, $B$7,$B$8,$B$9)</f>
        <v>582631.78978698538</v>
      </c>
      <c r="D18" s="26">
        <f>_xll.CERTEQ(SimData!$C$9:$C$108,$B$18,$D$4,$B$6,$B$5, $B$7,$B$8,$B$9)</f>
        <v>554577.85362847359</v>
      </c>
      <c r="E18" s="26">
        <f>_xll.CERTEQ(SimData!$D$9:$D$108,$B$18,$D$4,$B$6,$B$5, $B$7,$B$8,$B$9)</f>
        <v>655632.44688346016</v>
      </c>
      <c r="F18" s="26">
        <f>_xll.CERTEQ(SimData!$E$9:$E$108,$B$18,$D$4,$B$6,$B$5, $B$7,$B$8,$B$9)</f>
        <v>406043.46692241088</v>
      </c>
      <c r="G18" s="26">
        <f>_xll.CERTEQ(SimData!$F$9:$F$108,$B$18,$D$4,$B$6,$B$5, $B$7,$B$8,$B$9)</f>
        <v>768793.52547640295</v>
      </c>
      <c r="I18" s="33">
        <f>$B$18</f>
        <v>1.3333333333333332E-5</v>
      </c>
      <c r="J18" s="34">
        <f>$C$18-HLOOKUP($I$3,$C$11:$G$36,$A$18+1,FALSE)</f>
        <v>0</v>
      </c>
      <c r="K18" s="34">
        <f>$D$18-HLOOKUP($I$3,$C$11:$G$36,$A$18+1,FALSE)</f>
        <v>-28053.936158511788</v>
      </c>
      <c r="L18" s="34">
        <f>$E$18-HLOOKUP($I$3,$C$11:$G$36,$A$18+1,FALSE)</f>
        <v>73000.657096474781</v>
      </c>
      <c r="M18" s="34">
        <f>$F$18-HLOOKUP($I$3,$C$11:$G$36,$A$18+1,FALSE)</f>
        <v>-176588.3228645745</v>
      </c>
      <c r="N18" s="34">
        <f>$G$18-HLOOKUP($I$3,$C$11:$G$36,$A$18+1,FALSE)</f>
        <v>186161.73568941758</v>
      </c>
    </row>
    <row r="19" spans="1:14">
      <c r="A19">
        <v>8</v>
      </c>
      <c r="B19" s="33">
        <f>$B$18+($B$4-$B$3)/24</f>
        <v>1.5555555555555555E-5</v>
      </c>
      <c r="C19" s="26">
        <f>_xll.CERTEQ(SimData!$B$9:$B$108,$B$19,$D$4,$B$6,$B$5, $B$7,$B$8,$B$9)</f>
        <v>562349.9272404979</v>
      </c>
      <c r="D19" s="26">
        <f>_xll.CERTEQ(SimData!$C$9:$C$108,$B$19,$D$4,$B$6,$B$5, $B$7,$B$8,$B$9)</f>
        <v>535419.30200769845</v>
      </c>
      <c r="E19" s="26">
        <f>_xll.CERTEQ(SimData!$D$9:$D$108,$B$19,$D$4,$B$6,$B$5, $B$7,$B$8,$B$9)</f>
        <v>633066.08598369034</v>
      </c>
      <c r="F19" s="26">
        <f>_xll.CERTEQ(SimData!$E$9:$E$108,$B$19,$D$4,$B$6,$B$5, $B$7,$B$8,$B$9)</f>
        <v>390932.99782592815</v>
      </c>
      <c r="G19" s="26">
        <f>_xll.CERTEQ(SimData!$F$9:$F$108,$B$19,$D$4,$B$6,$B$5, $B$7,$B$8,$B$9)</f>
        <v>745008.68933594867</v>
      </c>
      <c r="I19" s="33">
        <f>$B$19</f>
        <v>1.5555555555555555E-5</v>
      </c>
      <c r="J19" s="34">
        <f>$C$19-HLOOKUP($I$3,$C$11:$G$36,$A$19+1,FALSE)</f>
        <v>0</v>
      </c>
      <c r="K19" s="34">
        <f>$D$19-HLOOKUP($I$3,$C$11:$G$36,$A$19+1,FALSE)</f>
        <v>-26930.625232799444</v>
      </c>
      <c r="L19" s="34">
        <f>$E$19-HLOOKUP($I$3,$C$11:$G$36,$A$19+1,FALSE)</f>
        <v>70716.158743192442</v>
      </c>
      <c r="M19" s="34">
        <f>$F$19-HLOOKUP($I$3,$C$11:$G$36,$A$19+1,FALSE)</f>
        <v>-171416.92941456975</v>
      </c>
      <c r="N19" s="34">
        <f>$G$19-HLOOKUP($I$3,$C$11:$G$36,$A$19+1,FALSE)</f>
        <v>182658.76209545077</v>
      </c>
    </row>
    <row r="20" spans="1:14">
      <c r="A20">
        <v>9</v>
      </c>
      <c r="B20" s="33">
        <f>$B$19+($B$4-$B$3)/24</f>
        <v>1.7777777777777777E-5</v>
      </c>
      <c r="C20" s="26">
        <f>_xll.CERTEQ(SimData!$B$9:$B$108,$B$20,$D$4,$B$6,$B$5, $B$7,$B$8,$B$9)</f>
        <v>543905.68832667894</v>
      </c>
      <c r="D20" s="26">
        <f>_xll.CERTEQ(SimData!$C$9:$C$108,$B$20,$D$4,$B$6,$B$5, $B$7,$B$8,$B$9)</f>
        <v>518112.06055884733</v>
      </c>
      <c r="E20" s="26">
        <f>_xll.CERTEQ(SimData!$D$9:$D$108,$B$20,$D$4,$B$6,$B$5, $B$7,$B$8,$B$9)</f>
        <v>612795.1683222889</v>
      </c>
      <c r="F20" s="26">
        <f>_xll.CERTEQ(SimData!$E$9:$E$108,$B$20,$D$4,$B$6,$B$5, $B$7,$B$8,$B$9)</f>
        <v>376737.24355882249</v>
      </c>
      <c r="G20" s="26">
        <f>_xll.CERTEQ(SimData!$F$9:$F$108,$B$20,$D$4,$B$6,$B$5, $B$7,$B$8,$B$9)</f>
        <v>724434.87671946164</v>
      </c>
      <c r="I20" s="33">
        <f>$B$20</f>
        <v>1.7777777777777777E-5</v>
      </c>
      <c r="J20" s="34">
        <f>$C$20-HLOOKUP($I$3,$C$11:$G$36,$A$20+1,FALSE)</f>
        <v>0</v>
      </c>
      <c r="K20" s="34">
        <f>$D$20-HLOOKUP($I$3,$C$11:$G$36,$A$20+1,FALSE)</f>
        <v>-25793.627767831611</v>
      </c>
      <c r="L20" s="34">
        <f>$E$20-HLOOKUP($I$3,$C$11:$G$36,$A$20+1,FALSE)</f>
        <v>68889.47999560996</v>
      </c>
      <c r="M20" s="34">
        <f>$F$20-HLOOKUP($I$3,$C$11:$G$36,$A$20+1,FALSE)</f>
        <v>-167168.44476785645</v>
      </c>
      <c r="N20" s="34">
        <f>$G$20-HLOOKUP($I$3,$C$11:$G$36,$A$20+1,FALSE)</f>
        <v>180529.1883927827</v>
      </c>
    </row>
    <row r="21" spans="1:14">
      <c r="A21">
        <v>10</v>
      </c>
      <c r="B21" s="33">
        <f>$B$20+($B$4-$B$3)/24</f>
        <v>1.9999999999999998E-5</v>
      </c>
      <c r="C21" s="26">
        <f>_xll.CERTEQ(SimData!$B$9:$B$108,$B$21,$D$4,$B$6,$B$5, $B$7,$B$8,$B$9)</f>
        <v>527304.34436539421</v>
      </c>
      <c r="D21" s="26">
        <f>_xll.CERTEQ(SimData!$C$9:$C$108,$B$21,$D$4,$B$6,$B$5, $B$7,$B$8,$B$9)</f>
        <v>502629.58318220929</v>
      </c>
      <c r="E21" s="26">
        <f>_xll.CERTEQ(SimData!$D$9:$D$108,$B$21,$D$4,$B$6,$B$5, $B$7,$B$8,$B$9)</f>
        <v>594755.80504364159</v>
      </c>
      <c r="F21" s="26">
        <f>_xll.CERTEQ(SimData!$E$9:$E$108,$B$21,$D$4,$B$6,$B$5, $B$7,$B$8,$B$9)</f>
        <v>363565.2047190856</v>
      </c>
      <c r="G21" s="26">
        <f>_xll.CERTEQ(SimData!$F$9:$F$108,$B$21,$D$4,$B$6,$B$5, $B$7,$B$8,$B$9)</f>
        <v>706635.0107600668</v>
      </c>
      <c r="I21" s="33">
        <f>$B$21</f>
        <v>1.9999999999999998E-5</v>
      </c>
      <c r="J21" s="34">
        <f>$C$21-HLOOKUP($I$3,$C$11:$G$36,$A$21+1,FALSE)</f>
        <v>0</v>
      </c>
      <c r="K21" s="34">
        <f>$D$21-HLOOKUP($I$3,$C$11:$G$36,$A$21+1,FALSE)</f>
        <v>-24674.761183184921</v>
      </c>
      <c r="L21" s="34">
        <f>$E$21-HLOOKUP($I$3,$C$11:$G$36,$A$21+1,FALSE)</f>
        <v>67451.460678247386</v>
      </c>
      <c r="M21" s="34">
        <f>$F$21-HLOOKUP($I$3,$C$11:$G$36,$A$21+1,FALSE)</f>
        <v>-163739.13964630861</v>
      </c>
      <c r="N21" s="34">
        <f>$G$21-HLOOKUP($I$3,$C$11:$G$36,$A$21+1,FALSE)</f>
        <v>179330.66639467259</v>
      </c>
    </row>
    <row r="22" spans="1:14">
      <c r="A22">
        <v>11</v>
      </c>
      <c r="B22" s="33">
        <f>$B$21+($B$4-$B$3)/24</f>
        <v>2.222222222222222E-5</v>
      </c>
      <c r="C22" s="26">
        <f>_xll.CERTEQ(SimData!$B$9:$B$108,$B$22,$D$4,$B$6,$B$5, $B$7,$B$8,$B$9)</f>
        <v>512458.47175449092</v>
      </c>
      <c r="D22" s="26">
        <f>_xll.CERTEQ(SimData!$C$9:$C$108,$B$22,$D$4,$B$6,$B$5, $B$7,$B$8,$B$9)</f>
        <v>488854.18909531174</v>
      </c>
      <c r="E22" s="26">
        <f>_xll.CERTEQ(SimData!$D$9:$D$108,$B$22,$D$4,$B$6,$B$5, $B$7,$B$8,$B$9)</f>
        <v>578786.93499720504</v>
      </c>
      <c r="F22" s="26">
        <f>_xll.CERTEQ(SimData!$E$9:$E$108,$B$22,$D$4,$B$6,$B$5, $B$7,$B$8,$B$9)</f>
        <v>351462.10540959059</v>
      </c>
      <c r="G22" s="26">
        <f>_xll.CERTEQ(SimData!$F$9:$F$108,$B$22,$D$4,$B$6,$B$5, $B$7,$B$8,$B$9)</f>
        <v>691179.20655676082</v>
      </c>
      <c r="I22" s="33">
        <f>$B$22</f>
        <v>2.222222222222222E-5</v>
      </c>
      <c r="J22" s="34">
        <f>$C$22-HLOOKUP($I$3,$C$11:$G$36,$A$22+1,FALSE)</f>
        <v>0</v>
      </c>
      <c r="K22" s="34">
        <f>$D$22-HLOOKUP($I$3,$C$11:$G$36,$A$22+1,FALSE)</f>
        <v>-23604.282659179182</v>
      </c>
      <c r="L22" s="34">
        <f>$E$22-HLOOKUP($I$3,$C$11:$G$36,$A$22+1,FALSE)</f>
        <v>66328.463242714119</v>
      </c>
      <c r="M22" s="34">
        <f>$F$22-HLOOKUP($I$3,$C$11:$G$36,$A$22+1,FALSE)</f>
        <v>-160996.36634490034</v>
      </c>
      <c r="N22" s="34">
        <f>$G$22-HLOOKUP($I$3,$C$11:$G$36,$A$22+1,FALSE)</f>
        <v>178720.7348022699</v>
      </c>
    </row>
    <row r="23" spans="1:14">
      <c r="A23">
        <v>12</v>
      </c>
      <c r="B23" s="33">
        <f>$B$22+($B$4-$B$3)/24</f>
        <v>2.4444444444444442E-5</v>
      </c>
      <c r="C23" s="26">
        <f>_xll.CERTEQ(SimData!$B$9:$B$108,$B$23,$D$4,$B$6,$B$5, $B$7,$B$8,$B$9)</f>
        <v>499224.99044466834</v>
      </c>
      <c r="D23" s="26">
        <f>_xll.CERTEQ(SimData!$C$9:$C$108,$B$23,$D$4,$B$6,$B$5, $B$7,$B$8,$B$9)</f>
        <v>476620.05379410478</v>
      </c>
      <c r="E23" s="26">
        <f>_xll.CERTEQ(SimData!$D$9:$D$108,$B$23,$D$4,$B$6,$B$5, $B$7,$B$8,$B$9)</f>
        <v>564678.6624152119</v>
      </c>
      <c r="F23" s="26">
        <f>_xll.CERTEQ(SimData!$E$9:$E$108,$B$23,$D$4,$B$6,$B$5, $B$7,$B$8,$B$9)</f>
        <v>340417.78021135379</v>
      </c>
      <c r="G23" s="26">
        <f>_xll.CERTEQ(SimData!$F$9:$F$108,$B$23,$D$4,$B$6,$B$5, $B$7,$B$8,$B$9)</f>
        <v>677685.73776288028</v>
      </c>
      <c r="I23" s="33">
        <f>$B$23</f>
        <v>2.4444444444444442E-5</v>
      </c>
      <c r="J23" s="34">
        <f>$C$23-HLOOKUP($I$3,$C$11:$G$36,$A$23+1,FALSE)</f>
        <v>0</v>
      </c>
      <c r="K23" s="34">
        <f>$D$23-HLOOKUP($I$3,$C$11:$G$36,$A$23+1,FALSE)</f>
        <v>-22604.936650563555</v>
      </c>
      <c r="L23" s="34">
        <f>$E$23-HLOOKUP($I$3,$C$11:$G$36,$A$23+1,FALSE)</f>
        <v>65453.671970543568</v>
      </c>
      <c r="M23" s="34">
        <f>$F$23-HLOOKUP($I$3,$C$11:$G$36,$A$23+1,FALSE)</f>
        <v>-158807.21023331454</v>
      </c>
      <c r="N23" s="34">
        <f>$G$23-HLOOKUP($I$3,$C$11:$G$36,$A$23+1,FALSE)</f>
        <v>178460.74731821194</v>
      </c>
    </row>
    <row r="24" spans="1:14">
      <c r="A24">
        <v>13</v>
      </c>
      <c r="B24" s="33">
        <f>$B$23+($B$4-$B$3)/24</f>
        <v>2.6666666666666663E-5</v>
      </c>
      <c r="C24" s="26">
        <f>_xll.CERTEQ(SimData!$B$9:$B$108,$B$24,$D$4,$B$6,$B$5, $B$7,$B$8,$B$9)</f>
        <v>487437.23274675634</v>
      </c>
      <c r="D24" s="26">
        <f>_xll.CERTEQ(SimData!$C$9:$C$108,$B$24,$D$4,$B$6,$B$5, $B$7,$B$8,$B$9)</f>
        <v>465746.586019754</v>
      </c>
      <c r="E24" s="26">
        <f>_xll.CERTEQ(SimData!$D$9:$D$108,$B$24,$D$4,$B$6,$B$5, $B$7,$B$8,$B$9)</f>
        <v>552208.88964958361</v>
      </c>
      <c r="F24" s="26">
        <f>_xll.CERTEQ(SimData!$E$9:$E$108,$B$24,$D$4,$B$6,$B$5, $B$7,$B$8,$B$9)</f>
        <v>330382.38320788665</v>
      </c>
      <c r="G24" s="26">
        <f>_xll.CERTEQ(SimData!$F$9:$F$108,$B$24,$D$4,$B$6,$B$5, $B$7,$B$8,$B$9)</f>
        <v>665833.30115828814</v>
      </c>
      <c r="I24" s="33">
        <f>$B$24</f>
        <v>2.6666666666666663E-5</v>
      </c>
      <c r="J24" s="34">
        <f>$C$24-HLOOKUP($I$3,$C$11:$G$36,$A$24+1,FALSE)</f>
        <v>0</v>
      </c>
      <c r="K24" s="34">
        <f>$D$24-HLOOKUP($I$3,$C$11:$G$36,$A$24+1,FALSE)</f>
        <v>-21690.646727002342</v>
      </c>
      <c r="L24" s="34">
        <f>$E$24-HLOOKUP($I$3,$C$11:$G$36,$A$24+1,FALSE)</f>
        <v>64771.656902827264</v>
      </c>
      <c r="M24" s="34">
        <f>$F$24-HLOOKUP($I$3,$C$11:$G$36,$A$24+1,FALSE)</f>
        <v>-157054.84953886969</v>
      </c>
      <c r="N24" s="34">
        <f>$G$24-HLOOKUP($I$3,$C$11:$G$36,$A$24+1,FALSE)</f>
        <v>178396.0684115318</v>
      </c>
    </row>
    <row r="25" spans="1:14">
      <c r="A25">
        <v>14</v>
      </c>
      <c r="B25" s="33">
        <f>$B$24+($B$4-$B$3)/24</f>
        <v>2.8888888888888885E-5</v>
      </c>
      <c r="C25" s="26">
        <f>_xll.CERTEQ(SimData!$B$9:$B$108,$B$25,$D$4,$B$6,$B$5, $B$7,$B$8,$B$9)</f>
        <v>476926.59817644925</v>
      </c>
      <c r="D25" s="26">
        <f>_xll.CERTEQ(SimData!$C$9:$C$108,$B$25,$D$4,$B$6,$B$5, $B$7,$B$8,$B$9)</f>
        <v>456058.96877709683</v>
      </c>
      <c r="E25" s="26">
        <f>_xll.CERTEQ(SimData!$D$9:$D$108,$B$25,$D$4,$B$6,$B$5, $B$7,$B$8,$B$9)</f>
        <v>541165.1954709593</v>
      </c>
      <c r="F25" s="26">
        <f>_xll.CERTEQ(SimData!$E$9:$E$108,$B$25,$D$4,$B$6,$B$5, $B$7,$B$8,$B$9)</f>
        <v>321282.51126486412</v>
      </c>
      <c r="G25" s="26">
        <f>_xll.CERTEQ(SimData!$F$9:$F$108,$B$25,$D$4,$B$6,$B$5, $B$7,$B$8,$B$9)</f>
        <v>655358.44794997317</v>
      </c>
      <c r="I25" s="33">
        <f>$B$25</f>
        <v>2.8888888888888885E-5</v>
      </c>
      <c r="J25" s="34">
        <f>$C$25-HLOOKUP($I$3,$C$11:$G$36,$A$25+1,FALSE)</f>
        <v>0</v>
      </c>
      <c r="K25" s="34">
        <f>$D$25-HLOOKUP($I$3,$C$11:$G$36,$A$25+1,FALSE)</f>
        <v>-20867.629399352416</v>
      </c>
      <c r="L25" s="34">
        <f>$E$25-HLOOKUP($I$3,$C$11:$G$36,$A$25+1,FALSE)</f>
        <v>64238.597294510051</v>
      </c>
      <c r="M25" s="34">
        <f>$F$25-HLOOKUP($I$3,$C$11:$G$36,$A$25+1,FALSE)</f>
        <v>-155644.08691158512</v>
      </c>
      <c r="N25" s="34">
        <f>$G$25-HLOOKUP($I$3,$C$11:$G$36,$A$25+1,FALSE)</f>
        <v>178431.84977352392</v>
      </c>
    </row>
    <row r="26" spans="1:14">
      <c r="A26">
        <v>15</v>
      </c>
      <c r="B26" s="33">
        <f>$B$25+($B$4-$B$3)/24</f>
        <v>3.111111111111111E-5</v>
      </c>
      <c r="C26" s="26">
        <f>_xll.CERTEQ(SimData!$B$9:$B$108,$B$26,$D$4,$B$6,$B$5, $B$7,$B$8,$B$9)</f>
        <v>467534.69125595153</v>
      </c>
      <c r="D26" s="26">
        <f>_xll.CERTEQ(SimData!$C$9:$C$108,$B$26,$D$4,$B$6,$B$5, $B$7,$B$8,$B$9)</f>
        <v>447398.4011585695</v>
      </c>
      <c r="E26" s="26">
        <f>_xll.CERTEQ(SimData!$D$9:$D$108,$B$26,$D$4,$B$6,$B$5, $B$7,$B$8,$B$9)</f>
        <v>531355.33252770943</v>
      </c>
      <c r="F26" s="26">
        <f>_xll.CERTEQ(SimData!$E$9:$E$108,$B$26,$D$4,$B$6,$B$5, $B$7,$B$8,$B$9)</f>
        <v>313034.15009421745</v>
      </c>
      <c r="G26" s="26">
        <f>_xll.CERTEQ(SimData!$F$9:$F$108,$B$26,$D$4,$B$6,$B$5, $B$7,$B$8,$B$9)</f>
        <v>646047.32206361368</v>
      </c>
      <c r="I26" s="33">
        <f>$B$26</f>
        <v>3.111111111111111E-5</v>
      </c>
      <c r="J26" s="34">
        <f>$C$26-HLOOKUP($I$3,$C$11:$G$36,$A$26+1,FALSE)</f>
        <v>0</v>
      </c>
      <c r="K26" s="34">
        <f>$D$26-HLOOKUP($I$3,$C$11:$G$36,$A$26+1,FALSE)</f>
        <v>-20136.290097382036</v>
      </c>
      <c r="L26" s="34">
        <f>$E$26-HLOOKUP($I$3,$C$11:$G$36,$A$26+1,FALSE)</f>
        <v>63820.641271757893</v>
      </c>
      <c r="M26" s="34">
        <f>$F$26-HLOOKUP($I$3,$C$11:$G$36,$A$26+1,FALSE)</f>
        <v>-154500.54116173409</v>
      </c>
      <c r="N26" s="34">
        <f>$G$26-HLOOKUP($I$3,$C$11:$G$36,$A$26+1,FALSE)</f>
        <v>178512.63080766215</v>
      </c>
    </row>
    <row r="27" spans="1:14">
      <c r="A27">
        <v>16</v>
      </c>
      <c r="B27" s="33">
        <f>$B$26+($B$4-$B$3)/24</f>
        <v>3.3333333333333335E-5</v>
      </c>
      <c r="C27" s="26">
        <f>_xll.CERTEQ(SimData!$B$9:$B$108,$B$27,$D$4,$B$6,$B$5, $B$7,$B$8,$B$9)</f>
        <v>459118.81085975381</v>
      </c>
      <c r="D27" s="26">
        <f>_xll.CERTEQ(SimData!$C$9:$C$108,$B$27,$D$4,$B$6,$B$5, $B$7,$B$8,$B$9)</f>
        <v>439625.73187219922</v>
      </c>
      <c r="E27" s="26">
        <f>_xll.CERTEQ(SimData!$D$9:$D$108,$B$27,$D$4,$B$6,$B$5, $B$7,$B$8,$B$9)</f>
        <v>522610.66932645423</v>
      </c>
      <c r="F27" s="26">
        <f>_xll.CERTEQ(SimData!$E$9:$E$108,$B$27,$D$4,$B$6,$B$5, $B$7,$B$8,$B$9)</f>
        <v>305551.56392765668</v>
      </c>
      <c r="G27" s="26">
        <f>_xll.CERTEQ(SimData!$F$9:$F$108,$B$27,$D$4,$B$6,$B$5, $B$7,$B$8,$B$9)</f>
        <v>637726.39668698935</v>
      </c>
      <c r="I27" s="33">
        <f>$B$27</f>
        <v>3.3333333333333335E-5</v>
      </c>
      <c r="J27" s="34">
        <f>$C$27-HLOOKUP($I$3,$C$11:$G$36,$A$27+1,FALSE)</f>
        <v>0</v>
      </c>
      <c r="K27" s="34">
        <f>$D$27-HLOOKUP($I$3,$C$11:$G$36,$A$27+1,FALSE)</f>
        <v>-19493.078987554589</v>
      </c>
      <c r="L27" s="34">
        <f>$E$27-HLOOKUP($I$3,$C$11:$G$36,$A$27+1,FALSE)</f>
        <v>63491.858466700418</v>
      </c>
      <c r="M27" s="34">
        <f>$F$27-HLOOKUP($I$3,$C$11:$G$36,$A$27+1,FALSE)</f>
        <v>-153567.24693209713</v>
      </c>
      <c r="N27" s="34">
        <f>$G$27-HLOOKUP($I$3,$C$11:$G$36,$A$27+1,FALSE)</f>
        <v>178607.58582723554</v>
      </c>
    </row>
    <row r="28" spans="1:14">
      <c r="A28">
        <v>17</v>
      </c>
      <c r="B28" s="33">
        <f>$B$27+($B$4-$B$3)/24</f>
        <v>3.555555555555556E-5</v>
      </c>
      <c r="C28" s="26">
        <f>_xll.CERTEQ(SimData!$B$9:$B$108,$B$28,$D$4,$B$6,$B$5, $B$7,$B$8,$B$9)</f>
        <v>451553.46750816959</v>
      </c>
      <c r="D28" s="26">
        <f>_xll.CERTEQ(SimData!$C$9:$C$108,$B$28,$D$4,$B$6,$B$5, $B$7,$B$8,$B$9)</f>
        <v>432621.45712222456</v>
      </c>
      <c r="E28" s="26">
        <f>_xll.CERTEQ(SimData!$D$9:$D$108,$B$28,$D$4,$B$6,$B$5, $B$7,$B$8,$B$9)</f>
        <v>514785.86687989096</v>
      </c>
      <c r="F28" s="26">
        <f>_xll.CERTEQ(SimData!$E$9:$E$108,$B$28,$D$4,$B$6,$B$5, $B$7,$B$8,$B$9)</f>
        <v>298752.65711925447</v>
      </c>
      <c r="G28" s="26">
        <f>_xll.CERTEQ(SimData!$F$9:$F$108,$B$28,$D$4,$B$6,$B$5, $B$7,$B$8,$B$9)</f>
        <v>630254.15922766656</v>
      </c>
      <c r="I28" s="33">
        <f>$B$28</f>
        <v>3.555555555555556E-5</v>
      </c>
      <c r="J28" s="34">
        <f>$C$28-HLOOKUP($I$3,$C$11:$G$36,$A$28+1,FALSE)</f>
        <v>0</v>
      </c>
      <c r="K28" s="34">
        <f>$D$28-HLOOKUP($I$3,$C$11:$G$36,$A$28+1,FALSE)</f>
        <v>-18932.010385945032</v>
      </c>
      <c r="L28" s="34">
        <f>$E$28-HLOOKUP($I$3,$C$11:$G$36,$A$28+1,FALSE)</f>
        <v>63232.399371721374</v>
      </c>
      <c r="M28" s="34">
        <f>$F$28-HLOOKUP($I$3,$C$11:$G$36,$A$28+1,FALSE)</f>
        <v>-152800.81038891512</v>
      </c>
      <c r="N28" s="34">
        <f>$G$28-HLOOKUP($I$3,$C$11:$G$36,$A$28+1,FALSE)</f>
        <v>178700.69171949697</v>
      </c>
    </row>
    <row r="29" spans="1:14">
      <c r="A29">
        <v>18</v>
      </c>
      <c r="B29" s="33">
        <f>$B$28+($B$4-$B$3)/24</f>
        <v>3.7777777777777785E-5</v>
      </c>
      <c r="C29" s="26">
        <f>_xll.CERTEQ(SimData!$B$9:$B$108,$B$29,$D$4,$B$6,$B$5, $B$7,$B$8,$B$9)</f>
        <v>444729.80937180994</v>
      </c>
      <c r="D29" s="26">
        <f>_xll.CERTEQ(SimData!$C$9:$C$108,$B$29,$D$4,$B$6,$B$5, $B$7,$B$8,$B$9)</f>
        <v>426284.01027024188</v>
      </c>
      <c r="E29" s="26">
        <f>_xll.CERTEQ(SimData!$D$9:$D$108,$B$29,$D$4,$B$6,$B$5, $B$7,$B$8,$B$9)</f>
        <v>507756.83423640602</v>
      </c>
      <c r="F29" s="26">
        <f>_xll.CERTEQ(SimData!$E$9:$E$108,$B$29,$D$4,$B$6,$B$5, $B$7,$B$8,$B$9)</f>
        <v>292561.76536588563</v>
      </c>
      <c r="G29" s="26">
        <f>_xll.CERTEQ(SimData!$F$9:$F$108,$B$29,$D$4,$B$6,$B$5, $B$7,$B$8,$B$9)</f>
        <v>623514.30726798135</v>
      </c>
      <c r="I29" s="33">
        <f>$B$29</f>
        <v>3.7777777777777785E-5</v>
      </c>
      <c r="J29" s="34">
        <f>$C$29-HLOOKUP($I$3,$C$11:$G$36,$A$29+1,FALSE)</f>
        <v>0</v>
      </c>
      <c r="K29" s="34">
        <f>$D$29-HLOOKUP($I$3,$C$11:$G$36,$A$29+1,FALSE)</f>
        <v>-18445.79910156806</v>
      </c>
      <c r="L29" s="34">
        <f>$E$29-HLOOKUP($I$3,$C$11:$G$36,$A$29+1,FALSE)</f>
        <v>63027.024864596082</v>
      </c>
      <c r="M29" s="34">
        <f>$F$29-HLOOKUP($I$3,$C$11:$G$36,$A$29+1,FALSE)</f>
        <v>-152168.04400592431</v>
      </c>
      <c r="N29" s="34">
        <f>$G$29-HLOOKUP($I$3,$C$11:$G$36,$A$29+1,FALSE)</f>
        <v>178784.49789617141</v>
      </c>
    </row>
    <row r="30" spans="1:14">
      <c r="A30">
        <v>19</v>
      </c>
      <c r="B30" s="33">
        <f>$B$29+($B$4-$B$3)/24</f>
        <v>4.000000000000001E-5</v>
      </c>
      <c r="C30" s="26">
        <f>_xll.CERTEQ(SimData!$B$9:$B$108,$B$30,$D$4,$B$6,$B$5, $B$7,$B$8,$B$9)</f>
        <v>438554.10213845759</v>
      </c>
      <c r="D30" s="26">
        <f>_xll.CERTEQ(SimData!$C$9:$C$108,$B$30,$D$4,$B$6,$B$5, $B$7,$B$8,$B$9)</f>
        <v>420527.44169382064</v>
      </c>
      <c r="E30" s="26">
        <f>_xll.CERTEQ(SimData!$D$9:$D$108,$B$30,$D$4,$B$6,$B$5, $B$7,$B$8,$B$9)</f>
        <v>501418.08927415509</v>
      </c>
      <c r="F30" s="26">
        <f>_xll.CERTEQ(SimData!$E$9:$E$108,$B$30,$D$4,$B$6,$B$5, $B$7,$B$8,$B$9)</f>
        <v>286910.7748297592</v>
      </c>
      <c r="G30" s="26">
        <f>_xll.CERTEQ(SimData!$F$9:$F$108,$B$30,$D$4,$B$6,$B$5, $B$7,$B$8,$B$9)</f>
        <v>617410.41939299938</v>
      </c>
      <c r="I30" s="33">
        <f>$B$30</f>
        <v>4.000000000000001E-5</v>
      </c>
      <c r="J30" s="34">
        <f>$C$30-HLOOKUP($I$3,$C$11:$G$36,$A$30+1,FALSE)</f>
        <v>0</v>
      </c>
      <c r="K30" s="34">
        <f>$D$30-HLOOKUP($I$3,$C$11:$G$36,$A$30+1,FALSE)</f>
        <v>-18026.660444636946</v>
      </c>
      <c r="L30" s="34">
        <f>$E$30-HLOOKUP($I$3,$C$11:$G$36,$A$30+1,FALSE)</f>
        <v>62863.987135697505</v>
      </c>
      <c r="M30" s="34">
        <f>$F$30-HLOOKUP($I$3,$C$11:$G$36,$A$30+1,FALSE)</f>
        <v>-151643.32730869838</v>
      </c>
      <c r="N30" s="34">
        <f>$G$30-HLOOKUP($I$3,$C$11:$G$36,$A$30+1,FALSE)</f>
        <v>178856.31725454179</v>
      </c>
    </row>
    <row r="31" spans="1:14">
      <c r="A31">
        <v>20</v>
      </c>
      <c r="B31" s="33">
        <f>$B$30+($B$4-$B$3)/24</f>
        <v>4.2222222222222235E-5</v>
      </c>
      <c r="C31" s="26">
        <f>_xll.CERTEQ(SimData!$B$9:$B$108,$B$31,$D$4,$B$6,$B$5, $B$7,$B$8,$B$9)</f>
        <v>432945.89535052894</v>
      </c>
      <c r="D31" s="26">
        <f>_xll.CERTEQ(SimData!$C$9:$C$108,$B$31,$D$4,$B$6,$B$5, $B$7,$B$8,$B$9)</f>
        <v>415279.05129126145</v>
      </c>
      <c r="E31" s="26">
        <f>_xll.CERTEQ(SimData!$D$9:$D$108,$B$31,$D$4,$B$6,$B$5, $B$7,$B$8,$B$9)</f>
        <v>495680.08760458085</v>
      </c>
      <c r="F31" s="26">
        <f>_xll.CERTEQ(SimData!$E$9:$E$108,$B$31,$D$4,$B$6,$B$5, $B$7,$B$8,$B$9)</f>
        <v>281739.24866463488</v>
      </c>
      <c r="G31" s="26">
        <f>_xll.CERTEQ(SimData!$F$9:$F$108,$B$31,$D$4,$B$6,$B$5, $B$7,$B$8,$B$9)</f>
        <v>611861.86054110667</v>
      </c>
      <c r="I31" s="33">
        <f>$B$31</f>
        <v>4.2222222222222235E-5</v>
      </c>
      <c r="J31" s="34">
        <f>$C$31-HLOOKUP($I$3,$C$11:$G$36,$A$31+1,FALSE)</f>
        <v>0</v>
      </c>
      <c r="K31" s="34">
        <f>$D$31-HLOOKUP($I$3,$C$11:$G$36,$A$31+1,FALSE)</f>
        <v>-17666.844059267489</v>
      </c>
      <c r="L31" s="34">
        <f>$E$31-HLOOKUP($I$3,$C$11:$G$36,$A$31+1,FALSE)</f>
        <v>62734.192254051915</v>
      </c>
      <c r="M31" s="34">
        <f>$F$31-HLOOKUP($I$3,$C$11:$G$36,$A$31+1,FALSE)</f>
        <v>-151206.64668589405</v>
      </c>
      <c r="N31" s="34">
        <f>$G$31-HLOOKUP($I$3,$C$11:$G$36,$A$31+1,FALSE)</f>
        <v>178915.96519057773</v>
      </c>
    </row>
    <row r="32" spans="1:14">
      <c r="A32">
        <v>21</v>
      </c>
      <c r="B32" s="33">
        <f>$B$31+($B$4-$B$3)/24</f>
        <v>4.444444444444446E-5</v>
      </c>
      <c r="C32" s="26">
        <f>_xll.CERTEQ(SimData!$B$9:$B$108,$B$32,$D$4,$B$6,$B$5, $B$7,$B$8,$B$9)</f>
        <v>427836.19508368487</v>
      </c>
      <c r="D32" s="26">
        <f>_xll.CERTEQ(SimData!$C$9:$C$108,$B$32,$D$4,$B$6,$B$5, $B$7,$B$8,$B$9)</f>
        <v>410477.22640650859</v>
      </c>
      <c r="E32" s="26">
        <f>_xll.CERTEQ(SimData!$D$9:$D$108,$B$32,$D$4,$B$6,$B$5, $B$7,$B$8,$B$9)</f>
        <v>490466.76947879087</v>
      </c>
      <c r="F32" s="26">
        <f>_xll.CERTEQ(SimData!$E$9:$E$108,$B$32,$D$4,$B$6,$B$5, $B$7,$B$8,$B$9)</f>
        <v>276994.01882987912</v>
      </c>
      <c r="G32" s="26">
        <f>_xll.CERTEQ(SimData!$F$9:$F$108,$B$32,$D$4,$B$6,$B$5, $B$7,$B$8,$B$9)</f>
        <v>606800.65133973921</v>
      </c>
      <c r="I32" s="33">
        <f>$B$32</f>
        <v>4.444444444444446E-5</v>
      </c>
      <c r="J32" s="34">
        <f>$C$32-HLOOKUP($I$3,$C$11:$G$36,$A$32+1,FALSE)</f>
        <v>0</v>
      </c>
      <c r="K32" s="34">
        <f>$D$32-HLOOKUP($I$3,$C$11:$G$36,$A$32+1,FALSE)</f>
        <v>-17358.968677176279</v>
      </c>
      <c r="L32" s="34">
        <f>$E$32-HLOOKUP($I$3,$C$11:$G$36,$A$32+1,FALSE)</f>
        <v>62630.574395105999</v>
      </c>
      <c r="M32" s="34">
        <f>$F$32-HLOOKUP($I$3,$C$11:$G$36,$A$32+1,FALSE)</f>
        <v>-150842.17625380575</v>
      </c>
      <c r="N32" s="34">
        <f>$G$32-HLOOKUP($I$3,$C$11:$G$36,$A$32+1,FALSE)</f>
        <v>178964.45625605434</v>
      </c>
    </row>
    <row r="33" spans="1:14">
      <c r="A33">
        <v>22</v>
      </c>
      <c r="B33" s="33">
        <f>$B$32+($B$4-$B$3)/24</f>
        <v>4.6666666666666685E-5</v>
      </c>
      <c r="C33" s="26">
        <f>_xll.CERTEQ(SimData!$B$9:$B$108,$B$33,$D$4,$B$6,$B$5, $B$7,$B$8,$B$9)</f>
        <v>423165.78702120867</v>
      </c>
      <c r="D33" s="26">
        <f>_xll.CERTEQ(SimData!$C$9:$C$108,$B$33,$D$4,$B$6,$B$5, $B$7,$B$8,$B$9)</f>
        <v>406069.5732277456</v>
      </c>
      <c r="E33" s="26">
        <f>_xll.CERTEQ(SimData!$D$9:$D$108,$B$33,$D$4,$B$6,$B$5, $B$7,$B$8,$B$9)</f>
        <v>485713.41276714642</v>
      </c>
      <c r="F33" s="26">
        <f>_xll.CERTEQ(SimData!$E$9:$E$108,$B$33,$D$4,$B$6,$B$5, $B$7,$B$8,$B$9)</f>
        <v>272628.52856929449</v>
      </c>
      <c r="G33" s="26">
        <f>_xll.CERTEQ(SimData!$F$9:$F$108,$B$33,$D$4,$B$6,$B$5, $B$7,$B$8,$B$9)</f>
        <v>602169.06542309618</v>
      </c>
      <c r="I33" s="33">
        <f>$B$33</f>
        <v>4.6666666666666685E-5</v>
      </c>
      <c r="J33" s="34">
        <f>$C$33-HLOOKUP($I$3,$C$11:$G$36,$A$33+1,FALSE)</f>
        <v>0</v>
      </c>
      <c r="K33" s="34">
        <f>$D$33-HLOOKUP($I$3,$C$11:$G$36,$A$33+1,FALSE)</f>
        <v>-17096.213793463074</v>
      </c>
      <c r="L33" s="34">
        <f>$E$33-HLOOKUP($I$3,$C$11:$G$36,$A$33+1,FALSE)</f>
        <v>62547.625745937752</v>
      </c>
      <c r="M33" s="34">
        <f>$F$33-HLOOKUP($I$3,$C$11:$G$36,$A$33+1,FALSE)</f>
        <v>-150537.25845191418</v>
      </c>
      <c r="N33" s="34">
        <f>$G$33-HLOOKUP($I$3,$C$11:$G$36,$A$33+1,FALSE)</f>
        <v>179003.27840188751</v>
      </c>
    </row>
    <row r="34" spans="1:14">
      <c r="A34">
        <v>23</v>
      </c>
      <c r="B34" s="33">
        <f>$B$33+($B$4-$B$3)/24</f>
        <v>4.888888888888891E-5</v>
      </c>
      <c r="C34" s="26">
        <f>_xll.CERTEQ(SimData!$B$9:$B$108,$B$34,$D$4,$B$6,$B$5, $B$7,$B$8,$B$9)</f>
        <v>418883.76123685035</v>
      </c>
      <c r="D34" s="26">
        <f>_xll.CERTEQ(SimData!$C$9:$C$108,$B$34,$D$4,$B$6,$B$5, $B$7,$B$8,$B$9)</f>
        <v>402011.34911618067</v>
      </c>
      <c r="E34" s="26">
        <f>_xll.CERTEQ(SimData!$D$9:$D$108,$B$34,$D$4,$B$6,$B$5, $B$7,$B$8,$B$9)</f>
        <v>481364.8019934725</v>
      </c>
      <c r="F34" s="26">
        <f>_xll.CERTEQ(SimData!$E$9:$E$108,$B$34,$D$4,$B$6,$B$5, $B$7,$B$8,$B$9)</f>
        <v>268602.09224834974</v>
      </c>
      <c r="G34" s="26">
        <f>_xll.CERTEQ(SimData!$F$9:$F$108,$B$34,$D$4,$B$6,$B$5, $B$7,$B$8,$B$9)</f>
        <v>597917.76897182898</v>
      </c>
      <c r="I34" s="33">
        <f>$B$34</f>
        <v>4.888888888888891E-5</v>
      </c>
      <c r="J34" s="34">
        <f>$C$34-HLOOKUP($I$3,$C$11:$G$36,$A$34+1,FALSE)</f>
        <v>0</v>
      </c>
      <c r="K34" s="34">
        <f>$D$34-HLOOKUP($I$3,$C$11:$G$36,$A$34+1,FALSE)</f>
        <v>-16872.412120669673</v>
      </c>
      <c r="L34" s="34">
        <f>$E$34-HLOOKUP($I$3,$C$11:$G$36,$A$34+1,FALSE)</f>
        <v>62481.040756622155</v>
      </c>
      <c r="M34" s="34">
        <f>$F$34-HLOOKUP($I$3,$C$11:$G$36,$A$34+1,FALSE)</f>
        <v>-150281.66898850061</v>
      </c>
      <c r="N34" s="34">
        <f>$G$34-HLOOKUP($I$3,$C$11:$G$36,$A$34+1,FALSE)</f>
        <v>179034.00773497863</v>
      </c>
    </row>
    <row r="35" spans="1:14">
      <c r="A35">
        <v>24</v>
      </c>
      <c r="B35" s="33">
        <f>$B$34+($B$4-$B$3)/24</f>
        <v>5.1111111111111135E-5</v>
      </c>
      <c r="C35" s="26">
        <f>_xll.CERTEQ(SimData!$B$9:$B$108,$B$35,$D$4,$B$6,$B$5, $B$7,$B$8,$B$9)</f>
        <v>414946.24419035425</v>
      </c>
      <c r="D35" s="26">
        <f>_xll.CERTEQ(SimData!$C$9:$C$108,$B$35,$D$4,$B$6,$B$5, $B$7,$B$8,$B$9)</f>
        <v>398264.16835113597</v>
      </c>
      <c r="E35" s="26">
        <f>_xll.CERTEQ(SimData!$D$9:$D$108,$B$35,$D$4,$B$6,$B$5, $B$7,$B$8,$B$9)</f>
        <v>477373.68921045883</v>
      </c>
      <c r="F35" s="26">
        <f>_xll.CERTEQ(SimData!$E$9:$E$108,$B$35,$D$4,$B$6,$B$5, $B$7,$B$8,$B$9)</f>
        <v>264879.16345031437</v>
      </c>
      <c r="G35" s="26">
        <f>_xll.CERTEQ(SimData!$F$9:$F$108,$B$35,$D$4,$B$6,$B$5, $B$7,$B$8,$B$9)</f>
        <v>594004.36342892819</v>
      </c>
      <c r="I35" s="33">
        <f>$B$35</f>
        <v>5.1111111111111135E-5</v>
      </c>
      <c r="J35" s="34">
        <f>$C$35-HLOOKUP($I$3,$C$11:$G$36,$A$35+1,FALSE)</f>
        <v>0</v>
      </c>
      <c r="K35" s="34">
        <f>$D$35-HLOOKUP($I$3,$C$11:$G$36,$A$35+1,FALSE)</f>
        <v>-16682.075839218276</v>
      </c>
      <c r="L35" s="34">
        <f>$E$35-HLOOKUP($I$3,$C$11:$G$36,$A$35+1,FALSE)</f>
        <v>62427.445020104584</v>
      </c>
      <c r="M35" s="34">
        <f>$F$35-HLOOKUP($I$3,$C$11:$G$36,$A$35+1,FALSE)</f>
        <v>-150067.08074003988</v>
      </c>
      <c r="N35" s="34">
        <f>$G$35-HLOOKUP($I$3,$C$11:$G$36,$A$35+1,FALSE)</f>
        <v>179058.11923857394</v>
      </c>
    </row>
    <row r="36" spans="1:14">
      <c r="A36">
        <v>25</v>
      </c>
      <c r="B36" s="33">
        <f>$B$35+($B$4-$B$3)/24</f>
        <v>5.333333333333336E-5</v>
      </c>
      <c r="C36" s="26">
        <f>_xll.CERTEQ(SimData!$B$9:$B$108,$B$36,$D$4,$B$6,$B$5, $B$7,$B$8,$B$9)</f>
        <v>411315.3228433734</v>
      </c>
      <c r="D36" s="26">
        <f>_xll.CERTEQ(SimData!$C$9:$C$108,$B$36,$D$4,$B$6,$B$5, $B$7,$B$8,$B$9)</f>
        <v>394794.94209427101</v>
      </c>
      <c r="E36" s="26">
        <f>_xll.CERTEQ(SimData!$D$9:$D$108,$B$36,$D$4,$B$6,$B$5, $B$7,$B$8,$B$9)</f>
        <v>473699.51027995284</v>
      </c>
      <c r="F36" s="26">
        <f>_xll.CERTEQ(SimData!$E$9:$E$108,$B$36,$D$4,$B$6,$B$5, $B$7,$B$8,$B$9)</f>
        <v>261428.65635721822</v>
      </c>
      <c r="G36" s="26">
        <f>_xll.CERTEQ(SimData!$F$9:$F$108,$B$36,$D$4,$B$6,$B$5, $B$7,$B$8,$B$9)</f>
        <v>590392.22982109862</v>
      </c>
      <c r="I36" s="33">
        <f>$B$36</f>
        <v>5.333333333333336E-5</v>
      </c>
      <c r="J36" s="34">
        <f>$C$36-HLOOKUP($I$3,$C$11:$G$36,$A$36+1,FALSE)</f>
        <v>0</v>
      </c>
      <c r="K36" s="34">
        <f>$D$36-HLOOKUP($I$3,$C$11:$G$36,$A$36+1,FALSE)</f>
        <v>-16520.380749102391</v>
      </c>
      <c r="L36" s="34">
        <f>$E$36-HLOOKUP($I$3,$C$11:$G$36,$A$36+1,FALSE)</f>
        <v>62384.187436579436</v>
      </c>
      <c r="M36" s="34">
        <f>$F$36-HLOOKUP($I$3,$C$11:$G$36,$A$36+1,FALSE)</f>
        <v>-149886.66648615518</v>
      </c>
      <c r="N36" s="34">
        <f>$G$36-HLOOKUP($I$3,$C$11:$G$36,$A$36+1,FALSE)</f>
        <v>179076.90697772522</v>
      </c>
    </row>
  </sheetData>
  <phoneticPr fontId="4" type="noConversion"/>
  <conditionalFormatting sqref="A7">
    <cfRule type="expression" dxfId="1" priority="1" stopIfTrue="1">
      <formula>IF(OR($D$4=3,$D$4=4,$D$4=6,$D$4=7),TRUE,FALSE)</formula>
    </cfRule>
  </conditionalFormatting>
  <conditionalFormatting sqref="A8">
    <cfRule type="expression" dxfId="0" priority="2" stopIfTrue="1">
      <formula>IF($D$4=7,TRUE,FALSE)</formula>
    </cfRule>
  </conditionalFormatting>
  <dataValidations count="2">
    <dataValidation type="whole" allowBlank="1" showInputMessage="1" showErrorMessage="1" sqref="D4">
      <formula1>1</formula1>
      <formula2>7</formula2>
    </dataValidation>
    <dataValidation type="list" allowBlank="1" showInputMessage="1" showErrorMessage="1" sqref="I3">
      <formula1>$C$11:$G$11</formula1>
    </dataValidation>
  </dataValidations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/>
  <dimension ref="A1:G105"/>
  <sheetViews>
    <sheetView workbookViewId="0"/>
  </sheetViews>
  <sheetFormatPr defaultRowHeight="12"/>
  <sheetData>
    <row r="1" spans="1:7">
      <c r="A1" t="s">
        <v>15</v>
      </c>
      <c r="B1" t="s">
        <v>16</v>
      </c>
      <c r="C1" t="s">
        <v>17</v>
      </c>
      <c r="D1" t="s">
        <v>19</v>
      </c>
      <c r="E1" t="s">
        <v>20</v>
      </c>
      <c r="F1" t="s">
        <v>9</v>
      </c>
    </row>
    <row r="2" spans="1:7">
      <c r="A2">
        <v>0</v>
      </c>
      <c r="B2">
        <v>0</v>
      </c>
      <c r="C2">
        <v>0</v>
      </c>
      <c r="D2">
        <v>1.0000032639677589E-2</v>
      </c>
      <c r="E2">
        <v>0</v>
      </c>
      <c r="F2">
        <v>-136945</v>
      </c>
      <c r="G2">
        <v>9.9999997764825821E-3</v>
      </c>
    </row>
    <row r="3" spans="1:7">
      <c r="A3">
        <v>0</v>
      </c>
      <c r="B3">
        <v>0</v>
      </c>
      <c r="C3">
        <v>0</v>
      </c>
      <c r="D3">
        <v>1.0515917393305905E-2</v>
      </c>
      <c r="E3">
        <v>0</v>
      </c>
      <c r="F3">
        <v>-124711.0707070707</v>
      </c>
      <c r="G3">
        <v>1.9999999552965164E-2</v>
      </c>
    </row>
    <row r="4" spans="1:7">
      <c r="A4">
        <v>0</v>
      </c>
      <c r="B4">
        <v>0</v>
      </c>
      <c r="C4">
        <v>0</v>
      </c>
      <c r="D4">
        <v>1.103180214693422E-2</v>
      </c>
      <c r="E4">
        <v>0</v>
      </c>
      <c r="F4">
        <v>-112477.14141414141</v>
      </c>
      <c r="G4">
        <v>2.9999999329447746E-2</v>
      </c>
    </row>
    <row r="5" spans="1:7">
      <c r="A5">
        <v>0</v>
      </c>
      <c r="B5">
        <v>0</v>
      </c>
      <c r="C5">
        <v>0</v>
      </c>
      <c r="D5">
        <v>1.1547686900562536E-2</v>
      </c>
      <c r="E5">
        <v>0</v>
      </c>
      <c r="F5">
        <v>-100243.21212121213</v>
      </c>
      <c r="G5">
        <v>3.9999999105930328E-2</v>
      </c>
    </row>
    <row r="6" spans="1:7">
      <c r="A6">
        <v>0</v>
      </c>
      <c r="B6">
        <v>0</v>
      </c>
      <c r="C6">
        <v>0</v>
      </c>
      <c r="D6">
        <v>1.2063571654190851E-2</v>
      </c>
      <c r="E6">
        <v>0</v>
      </c>
      <c r="F6">
        <v>-88009.282828282827</v>
      </c>
      <c r="G6">
        <v>5.000000074505806E-2</v>
      </c>
    </row>
    <row r="7" spans="1:7">
      <c r="A7">
        <v>0</v>
      </c>
      <c r="B7">
        <v>0</v>
      </c>
      <c r="C7">
        <v>0</v>
      </c>
      <c r="D7">
        <v>1.2579456407819167E-2</v>
      </c>
      <c r="E7">
        <v>0</v>
      </c>
      <c r="F7">
        <v>-75775.353535353526</v>
      </c>
      <c r="G7">
        <v>5.9999998658895493E-2</v>
      </c>
    </row>
    <row r="8" spans="1:7">
      <c r="A8">
        <v>1.0624944218510452E-2</v>
      </c>
      <c r="B8">
        <v>0</v>
      </c>
      <c r="C8">
        <v>0</v>
      </c>
      <c r="D8">
        <v>1.3095341161447482E-2</v>
      </c>
      <c r="E8">
        <v>0</v>
      </c>
      <c r="F8">
        <v>-63541.42424242424</v>
      </c>
      <c r="G8">
        <v>7.0000000298023224E-2</v>
      </c>
    </row>
    <row r="9" spans="1:7">
      <c r="A9">
        <v>1.1307630755667698E-2</v>
      </c>
      <c r="B9">
        <v>1.0347410823372977E-2</v>
      </c>
      <c r="C9">
        <v>0</v>
      </c>
      <c r="D9">
        <v>1.3611225915075797E-2</v>
      </c>
      <c r="E9">
        <v>0</v>
      </c>
      <c r="F9">
        <v>-51307.494949494954</v>
      </c>
      <c r="G9">
        <v>7.9999998211860657E-2</v>
      </c>
    </row>
    <row r="10" spans="1:7">
      <c r="A10">
        <v>1.1990317292824947E-2</v>
      </c>
      <c r="B10">
        <v>1.1018757709256631E-2</v>
      </c>
      <c r="C10">
        <v>0</v>
      </c>
      <c r="D10">
        <v>1.4127110668704115E-2</v>
      </c>
      <c r="E10">
        <v>0</v>
      </c>
      <c r="F10">
        <v>-39073.565656565654</v>
      </c>
      <c r="G10">
        <v>9.0000003576278687E-2</v>
      </c>
    </row>
    <row r="11" spans="1:7">
      <c r="A11">
        <v>1.2673003829982194E-2</v>
      </c>
      <c r="B11">
        <v>1.1690104595140286E-2</v>
      </c>
      <c r="C11">
        <v>1.0661203145672175E-2</v>
      </c>
      <c r="D11">
        <v>1.464299542233243E-2</v>
      </c>
      <c r="E11">
        <v>0</v>
      </c>
      <c r="F11">
        <v>-26839.636363636353</v>
      </c>
      <c r="G11">
        <v>0.10000000149011612</v>
      </c>
    </row>
    <row r="12" spans="1:7">
      <c r="A12">
        <v>1.3355690367139442E-2</v>
      </c>
      <c r="B12">
        <v>1.236145148102394E-2</v>
      </c>
      <c r="C12">
        <v>1.1328494061839773E-2</v>
      </c>
      <c r="D12">
        <v>1.5158880175960746E-2</v>
      </c>
      <c r="E12">
        <v>0</v>
      </c>
      <c r="F12">
        <v>-14605.707070707067</v>
      </c>
      <c r="G12">
        <v>0.10999999940395355</v>
      </c>
    </row>
    <row r="13" spans="1:7">
      <c r="A13">
        <v>1.4038376904296688E-2</v>
      </c>
      <c r="B13">
        <v>1.3032798366907595E-2</v>
      </c>
      <c r="C13">
        <v>1.199578497800737E-2</v>
      </c>
      <c r="D13">
        <v>1.5674764929589059E-2</v>
      </c>
      <c r="E13">
        <v>0</v>
      </c>
      <c r="F13">
        <v>-2371.777777777781</v>
      </c>
      <c r="G13">
        <v>0.11999999731779099</v>
      </c>
    </row>
    <row r="14" spans="1:7">
      <c r="A14">
        <v>1.4721063441453937E-2</v>
      </c>
      <c r="B14">
        <v>1.3704145252791249E-2</v>
      </c>
      <c r="C14">
        <v>1.266307589417497E-2</v>
      </c>
      <c r="D14">
        <v>1.6190649683217376E-2</v>
      </c>
      <c r="E14">
        <v>0</v>
      </c>
      <c r="F14">
        <v>9862.1515151515196</v>
      </c>
      <c r="G14">
        <v>0.12999999523162842</v>
      </c>
    </row>
    <row r="15" spans="1:7">
      <c r="A15">
        <v>1.5403749978611186E-2</v>
      </c>
      <c r="B15">
        <v>1.4375492138674905E-2</v>
      </c>
      <c r="C15">
        <v>1.3330366810342569E-2</v>
      </c>
      <c r="D15">
        <v>1.670653443684569E-2</v>
      </c>
      <c r="E15">
        <v>1.0187002396942185E-2</v>
      </c>
      <c r="F15">
        <v>22096.08080808082</v>
      </c>
      <c r="G15">
        <v>0.14000000059604645</v>
      </c>
    </row>
    <row r="16" spans="1:7">
      <c r="A16">
        <v>1.6086436515768431E-2</v>
      </c>
      <c r="B16">
        <v>1.5046839024558556E-2</v>
      </c>
      <c r="C16">
        <v>1.3997657726510165E-2</v>
      </c>
      <c r="D16">
        <v>1.7222419190474007E-2</v>
      </c>
      <c r="E16">
        <v>1.0849223229838521E-2</v>
      </c>
      <c r="F16">
        <v>34330.010101010092</v>
      </c>
      <c r="G16">
        <v>0.15000000596046448</v>
      </c>
    </row>
    <row r="17" spans="1:7">
      <c r="A17">
        <v>1.6769123052925682E-2</v>
      </c>
      <c r="B17">
        <v>1.571818591044221E-2</v>
      </c>
      <c r="C17">
        <v>1.4664948642677766E-2</v>
      </c>
      <c r="D17">
        <v>1.7738303944102321E-2</v>
      </c>
      <c r="E17">
        <v>1.1511444062734862E-2</v>
      </c>
      <c r="F17">
        <v>46563.939393939392</v>
      </c>
      <c r="G17">
        <v>0.15999999642372131</v>
      </c>
    </row>
    <row r="18" spans="1:7">
      <c r="A18">
        <v>1.7451809590082926E-2</v>
      </c>
      <c r="B18">
        <v>1.6389532796325865E-2</v>
      </c>
      <c r="C18">
        <v>1.5332239558845363E-2</v>
      </c>
      <c r="D18">
        <v>1.8254188697730638E-2</v>
      </c>
      <c r="E18">
        <v>1.21736648956312E-2</v>
      </c>
      <c r="F18">
        <v>58797.868686868693</v>
      </c>
      <c r="G18">
        <v>0.17000000178813934</v>
      </c>
    </row>
    <row r="19" spans="1:7">
      <c r="A19">
        <v>1.8134496127240177E-2</v>
      </c>
      <c r="B19">
        <v>1.7060879682209523E-2</v>
      </c>
      <c r="C19">
        <v>1.5999530475012964E-2</v>
      </c>
      <c r="D19">
        <v>1.8770073451358955E-2</v>
      </c>
      <c r="E19">
        <v>1.2835885728527539E-2</v>
      </c>
      <c r="F19">
        <v>71031.797979797993</v>
      </c>
      <c r="G19">
        <v>0.18000000715255737</v>
      </c>
    </row>
    <row r="20" spans="1:7">
      <c r="A20">
        <v>1.8817182664397421E-2</v>
      </c>
      <c r="B20">
        <v>1.7732226568093173E-2</v>
      </c>
      <c r="C20">
        <v>1.6666821391180558E-2</v>
      </c>
      <c r="D20">
        <v>1.9285958204987269E-2</v>
      </c>
      <c r="E20">
        <v>1.3498106561423879E-2</v>
      </c>
      <c r="F20">
        <v>83265.727272727294</v>
      </c>
      <c r="G20">
        <v>0.18999999761581421</v>
      </c>
    </row>
    <row r="21" spans="1:7">
      <c r="A21">
        <v>1.9499869201554672E-2</v>
      </c>
      <c r="B21">
        <v>1.8403573453976828E-2</v>
      </c>
      <c r="C21">
        <v>1.733411230734816E-2</v>
      </c>
      <c r="D21">
        <v>1.9801842958615583E-2</v>
      </c>
      <c r="E21">
        <v>1.4160327394320216E-2</v>
      </c>
      <c r="F21">
        <v>95499.656565656565</v>
      </c>
      <c r="G21">
        <v>0.20000000298023224</v>
      </c>
    </row>
    <row r="22" spans="1:7">
      <c r="A22">
        <v>2.1525935683378843E-2</v>
      </c>
      <c r="B22">
        <v>1.9074920339860482E-2</v>
      </c>
      <c r="C22">
        <v>1.8001403223515757E-2</v>
      </c>
      <c r="D22">
        <v>2.4827878321846089E-2</v>
      </c>
      <c r="E22">
        <v>1.4822548227216556E-2</v>
      </c>
      <c r="F22">
        <v>107733.58585858587</v>
      </c>
      <c r="G22">
        <v>0.20999999344348907</v>
      </c>
    </row>
    <row r="23" spans="1:7">
      <c r="A23">
        <v>2.7232321629897055E-2</v>
      </c>
      <c r="B23">
        <v>1.974626722574414E-2</v>
      </c>
      <c r="C23">
        <v>1.8668694139683355E-2</v>
      </c>
      <c r="D23">
        <v>3.4782890616705954E-2</v>
      </c>
      <c r="E23">
        <v>1.5484769060112893E-2</v>
      </c>
      <c r="F23">
        <v>119967.51515151517</v>
      </c>
      <c r="G23">
        <v>0.2199999988079071</v>
      </c>
    </row>
    <row r="24" spans="1:7">
      <c r="A24">
        <v>3.6116612502679543E-2</v>
      </c>
      <c r="B24">
        <v>2.2221311053962141E-2</v>
      </c>
      <c r="C24">
        <v>1.9335985055850956E-2</v>
      </c>
      <c r="D24">
        <v>5.2533141874764301E-2</v>
      </c>
      <c r="E24">
        <v>1.614698989300923E-2</v>
      </c>
      <c r="F24">
        <v>132201.44444444444</v>
      </c>
      <c r="G24">
        <v>0.23000000417232513</v>
      </c>
    </row>
    <row r="25" spans="1:7">
      <c r="A25">
        <v>6.3617444055251618E-2</v>
      </c>
      <c r="B25">
        <v>2.5792236750488452E-2</v>
      </c>
      <c r="C25">
        <v>2.001946201136981E-2</v>
      </c>
      <c r="D25">
        <v>5.857881604807353E-2</v>
      </c>
      <c r="E25">
        <v>1.680921072590557E-2</v>
      </c>
      <c r="F25">
        <v>144435.37373737374</v>
      </c>
      <c r="G25">
        <v>0.23999999463558197</v>
      </c>
    </row>
    <row r="26" spans="1:7">
      <c r="A26">
        <v>8.1133911786761534E-2</v>
      </c>
      <c r="B26">
        <v>2.9363162447014764E-2</v>
      </c>
      <c r="C26">
        <v>2.3983277838371675E-2</v>
      </c>
      <c r="D26">
        <v>8.3491585381007427E-2</v>
      </c>
      <c r="E26">
        <v>1.747143155880191E-2</v>
      </c>
      <c r="F26">
        <v>156669.30303030304</v>
      </c>
      <c r="G26">
        <v>0.25</v>
      </c>
    </row>
    <row r="27" spans="1:7">
      <c r="A27">
        <v>9.3979579685711814E-2</v>
      </c>
      <c r="B27">
        <v>5.6242295414929075E-2</v>
      </c>
      <c r="C27">
        <v>2.7947093665373537E-2</v>
      </c>
      <c r="D27">
        <v>9.3946569624931517E-2</v>
      </c>
      <c r="E27">
        <v>1.813365239169825E-2</v>
      </c>
      <c r="F27">
        <v>168903.23232323234</v>
      </c>
      <c r="G27">
        <v>0.25999999046325684</v>
      </c>
    </row>
    <row r="28" spans="1:7">
      <c r="A28">
        <v>0.10910112600117351</v>
      </c>
      <c r="B28">
        <v>7.3246863174267304E-2</v>
      </c>
      <c r="C28">
        <v>3.3813696031342051E-2</v>
      </c>
      <c r="D28">
        <v>9.9511670064532057E-2</v>
      </c>
      <c r="E28">
        <v>1.8795873224594587E-2</v>
      </c>
      <c r="F28">
        <v>181137.16161616164</v>
      </c>
      <c r="G28">
        <v>0.27000001072883606</v>
      </c>
    </row>
    <row r="29" spans="1:7">
      <c r="A29">
        <v>0.11877009659895997</v>
      </c>
      <c r="B29">
        <v>9.2689641766834655E-2</v>
      </c>
      <c r="C29">
        <v>5.1716554506626919E-2</v>
      </c>
      <c r="D29">
        <v>0.11013933537358467</v>
      </c>
      <c r="E29">
        <v>1.9458094057490927E-2</v>
      </c>
      <c r="F29">
        <v>193371.09090909094</v>
      </c>
      <c r="G29">
        <v>0.2800000011920929</v>
      </c>
    </row>
    <row r="30" spans="1:7">
      <c r="A30">
        <v>0.14411049578834539</v>
      </c>
      <c r="B30">
        <v>9.8986501348524727E-2</v>
      </c>
      <c r="C30">
        <v>7.2320940910050174E-2</v>
      </c>
      <c r="D30">
        <v>0.12618976929482278</v>
      </c>
      <c r="E30">
        <v>2.1196754740800162E-2</v>
      </c>
      <c r="F30">
        <v>205605.02020202018</v>
      </c>
      <c r="G30">
        <v>0.28999999165534973</v>
      </c>
    </row>
    <row r="31" spans="1:7">
      <c r="A31">
        <v>0.1812184405253193</v>
      </c>
      <c r="B31">
        <v>0.12244927344661913</v>
      </c>
      <c r="C31">
        <v>8.630121750052204E-2</v>
      </c>
      <c r="D31">
        <v>0.15771757217537916</v>
      </c>
      <c r="E31">
        <v>2.7783747174530748E-2</v>
      </c>
      <c r="F31">
        <v>217838.94949494948</v>
      </c>
      <c r="G31">
        <v>0.30000001192092896</v>
      </c>
    </row>
    <row r="32" spans="1:7">
      <c r="A32">
        <v>0.20920619729699536</v>
      </c>
      <c r="B32">
        <v>0.14157928753277768</v>
      </c>
      <c r="C32">
        <v>9.6865695070923116E-2</v>
      </c>
      <c r="D32">
        <v>0.16603150856975035</v>
      </c>
      <c r="E32">
        <v>3.199092294602747E-2</v>
      </c>
      <c r="F32">
        <v>230072.87878787878</v>
      </c>
      <c r="G32">
        <v>0.31000000238418579</v>
      </c>
    </row>
    <row r="33" spans="1:7">
      <c r="A33">
        <v>0.24263560976496892</v>
      </c>
      <c r="B33">
        <v>0.15813022694292628</v>
      </c>
      <c r="C33">
        <v>0.11852624997047038</v>
      </c>
      <c r="D33">
        <v>0.1835902207494923</v>
      </c>
      <c r="E33">
        <v>3.4991375492273456E-2</v>
      </c>
      <c r="F33">
        <v>242306.80808080808</v>
      </c>
      <c r="G33">
        <v>0.31999999284744263</v>
      </c>
    </row>
    <row r="34" spans="1:7">
      <c r="A34">
        <v>0.26612833561701704</v>
      </c>
      <c r="B34">
        <v>0.19293079223542545</v>
      </c>
      <c r="C34">
        <v>0.13830129498825772</v>
      </c>
      <c r="D34">
        <v>0.23465179977355238</v>
      </c>
      <c r="E34">
        <v>3.799182803851945E-2</v>
      </c>
      <c r="F34">
        <v>254540.73737373739</v>
      </c>
      <c r="G34">
        <v>0.33000001311302185</v>
      </c>
    </row>
    <row r="35" spans="1:7">
      <c r="A35">
        <v>0.28939973644529871</v>
      </c>
      <c r="B35">
        <v>0.23756091282563213</v>
      </c>
      <c r="C35">
        <v>0.15939690485748131</v>
      </c>
      <c r="D35">
        <v>0.25046915589929908</v>
      </c>
      <c r="E35">
        <v>4.3576776667988329E-2</v>
      </c>
      <c r="F35">
        <v>266774.66666666669</v>
      </c>
      <c r="G35">
        <v>0.34000000357627869</v>
      </c>
    </row>
    <row r="36" spans="1:7">
      <c r="A36">
        <v>0.30894569411676781</v>
      </c>
      <c r="B36">
        <v>0.25278071182813383</v>
      </c>
      <c r="C36">
        <v>0.16880539789119214</v>
      </c>
      <c r="D36">
        <v>0.27408768002541734</v>
      </c>
      <c r="E36">
        <v>6.2475700444469782E-2</v>
      </c>
      <c r="F36">
        <v>279008.59595959599</v>
      </c>
      <c r="G36">
        <v>0.34999999403953552</v>
      </c>
    </row>
    <row r="37" spans="1:7">
      <c r="A37">
        <v>0.32893688821630468</v>
      </c>
      <c r="B37">
        <v>0.28057262433544078</v>
      </c>
      <c r="C37">
        <v>0.22437456710306156</v>
      </c>
      <c r="D37">
        <v>0.29006955587784161</v>
      </c>
      <c r="E37">
        <v>7.1499538369678053E-2</v>
      </c>
      <c r="F37">
        <v>291242.52525252529</v>
      </c>
      <c r="G37">
        <v>0.36000001430511475</v>
      </c>
    </row>
    <row r="38" spans="1:7">
      <c r="A38">
        <v>0.38276406540133112</v>
      </c>
      <c r="B38">
        <v>0.30284456424872247</v>
      </c>
      <c r="C38">
        <v>0.24203364621475901</v>
      </c>
      <c r="D38">
        <v>0.30935720301076969</v>
      </c>
      <c r="E38">
        <v>8.6947323713050334E-2</v>
      </c>
      <c r="F38">
        <v>303476.45454545459</v>
      </c>
      <c r="G38">
        <v>0.37000000476837158</v>
      </c>
    </row>
    <row r="39" spans="1:7">
      <c r="A39">
        <v>0.40155903130760667</v>
      </c>
      <c r="B39">
        <v>0.30871424465866998</v>
      </c>
      <c r="C39">
        <v>0.25407098670021827</v>
      </c>
      <c r="D39">
        <v>0.32735064029019784</v>
      </c>
      <c r="E39">
        <v>0.11196853923412731</v>
      </c>
      <c r="F39">
        <v>315710.38383838383</v>
      </c>
      <c r="G39">
        <v>0.37999999523162842</v>
      </c>
    </row>
    <row r="40" spans="1:7">
      <c r="A40">
        <v>0.45932611127232287</v>
      </c>
      <c r="B40">
        <v>0.35516269206559942</v>
      </c>
      <c r="C40">
        <v>0.29608482387897544</v>
      </c>
      <c r="D40">
        <v>0.35778327501746687</v>
      </c>
      <c r="E40">
        <v>0.14621606270799459</v>
      </c>
      <c r="F40">
        <v>327944.31313131313</v>
      </c>
      <c r="G40">
        <v>0.38999998569488525</v>
      </c>
    </row>
    <row r="41" spans="1:7">
      <c r="A41">
        <v>0.52571513319172247</v>
      </c>
      <c r="B41">
        <v>0.40262777351405671</v>
      </c>
      <c r="C41">
        <v>0.30448100590924798</v>
      </c>
      <c r="D41">
        <v>0.41507315863439703</v>
      </c>
      <c r="E41">
        <v>0.16331739908196377</v>
      </c>
      <c r="F41">
        <v>340178.24242424243</v>
      </c>
      <c r="G41">
        <v>0.40000000596046448</v>
      </c>
    </row>
    <row r="42" spans="1:7">
      <c r="A42">
        <v>0.60705416899770792</v>
      </c>
      <c r="B42">
        <v>0.43322110177262885</v>
      </c>
      <c r="C42">
        <v>0.30986850390678133</v>
      </c>
      <c r="D42">
        <v>0.4504118003787162</v>
      </c>
      <c r="E42">
        <v>0.17180803917438983</v>
      </c>
      <c r="F42">
        <v>352412.17171717173</v>
      </c>
      <c r="G42">
        <v>0.40999999642372131</v>
      </c>
    </row>
    <row r="43" spans="1:7">
      <c r="A43">
        <v>0.66318156984638954</v>
      </c>
      <c r="B43">
        <v>0.47769069791438051</v>
      </c>
      <c r="C43">
        <v>0.35537831301580536</v>
      </c>
      <c r="D43">
        <v>0.50808689327826695</v>
      </c>
      <c r="E43">
        <v>0.1847292476104897</v>
      </c>
      <c r="F43">
        <v>364646.10101010103</v>
      </c>
      <c r="G43">
        <v>0.41999998688697815</v>
      </c>
    </row>
    <row r="44" spans="1:7">
      <c r="A44">
        <v>0.68467415661795639</v>
      </c>
      <c r="B44">
        <v>0.54862745458320905</v>
      </c>
      <c r="C44">
        <v>0.39586140740498743</v>
      </c>
      <c r="D44">
        <v>0.52911758056292524</v>
      </c>
      <c r="E44">
        <v>0.20201581691282819</v>
      </c>
      <c r="F44">
        <v>376880.03030303033</v>
      </c>
      <c r="G44">
        <v>0.43000000715255737</v>
      </c>
    </row>
    <row r="45" spans="1:7">
      <c r="A45">
        <v>0.69538296381180742</v>
      </c>
      <c r="B45">
        <v>0.62017074778922232</v>
      </c>
      <c r="C45">
        <v>0.4196076496479586</v>
      </c>
      <c r="D45">
        <v>0.61144406598767209</v>
      </c>
      <c r="E45">
        <v>0.22213087509570725</v>
      </c>
      <c r="F45">
        <v>389113.95959595963</v>
      </c>
      <c r="G45">
        <v>0.43999999761581421</v>
      </c>
    </row>
    <row r="46" spans="1:7">
      <c r="A46">
        <v>0.73245068135819114</v>
      </c>
      <c r="B46">
        <v>0.64742228000014745</v>
      </c>
      <c r="C46">
        <v>0.46950421496362565</v>
      </c>
      <c r="D46">
        <v>0.63600376074031939</v>
      </c>
      <c r="E46">
        <v>0.24592914406691799</v>
      </c>
      <c r="F46">
        <v>401347.88888888888</v>
      </c>
      <c r="G46">
        <v>0.44999998807907104</v>
      </c>
    </row>
    <row r="47" spans="1:7">
      <c r="A47">
        <v>0.77013789647519448</v>
      </c>
      <c r="B47">
        <v>0.68438870789989492</v>
      </c>
      <c r="C47">
        <v>0.51872917232312898</v>
      </c>
      <c r="D47">
        <v>0.66639596814055846</v>
      </c>
      <c r="E47">
        <v>0.26623789281035948</v>
      </c>
      <c r="F47">
        <v>413581.81818181823</v>
      </c>
      <c r="G47">
        <v>0.46000000834465027</v>
      </c>
    </row>
    <row r="48" spans="1:7">
      <c r="A48">
        <v>0.77715514917274309</v>
      </c>
      <c r="B48">
        <v>0.69908923506017218</v>
      </c>
      <c r="C48">
        <v>0.60187607483111816</v>
      </c>
      <c r="D48">
        <v>0.69191005399206962</v>
      </c>
      <c r="E48">
        <v>0.27448773334057375</v>
      </c>
      <c r="F48">
        <v>425815.74747474748</v>
      </c>
      <c r="G48">
        <v>0.4699999988079071</v>
      </c>
    </row>
    <row r="49" spans="1:7">
      <c r="A49">
        <v>0.81394907669646266</v>
      </c>
      <c r="B49">
        <v>0.74225858553432056</v>
      </c>
      <c r="C49">
        <v>0.63887942357994087</v>
      </c>
      <c r="D49">
        <v>0.70226813140381672</v>
      </c>
      <c r="E49">
        <v>0.28783555452104193</v>
      </c>
      <c r="F49">
        <v>438049.67676767684</v>
      </c>
      <c r="G49">
        <v>0.47999998927116394</v>
      </c>
    </row>
    <row r="50" spans="1:7">
      <c r="A50">
        <v>0.84445094131015797</v>
      </c>
      <c r="B50">
        <v>0.77021875041992005</v>
      </c>
      <c r="C50">
        <v>0.66970273408390357</v>
      </c>
      <c r="D50">
        <v>0.72823394536807617</v>
      </c>
      <c r="E50">
        <v>0.31624842609840903</v>
      </c>
      <c r="F50">
        <v>450283.60606060608</v>
      </c>
      <c r="G50">
        <v>0.49000000953674316</v>
      </c>
    </row>
    <row r="51" spans="1:7">
      <c r="A51">
        <v>0.86712686866358424</v>
      </c>
      <c r="B51">
        <v>0.77762947110332092</v>
      </c>
      <c r="C51">
        <v>0.69571787936129337</v>
      </c>
      <c r="D51">
        <v>0.76375972726582486</v>
      </c>
      <c r="E51">
        <v>0.34639136409886989</v>
      </c>
      <c r="F51">
        <v>462517.53535353532</v>
      </c>
      <c r="G51">
        <v>0.5</v>
      </c>
    </row>
    <row r="52" spans="1:7">
      <c r="A52">
        <v>0.87682955712577326</v>
      </c>
      <c r="B52">
        <v>0.8088404431711167</v>
      </c>
      <c r="C52">
        <v>0.72205778761915773</v>
      </c>
      <c r="D52">
        <v>0.77955568530780373</v>
      </c>
      <c r="E52">
        <v>0.36169014116628195</v>
      </c>
      <c r="F52">
        <v>474751.46464646468</v>
      </c>
      <c r="G52">
        <v>0.50999999046325684</v>
      </c>
    </row>
    <row r="53" spans="1:7">
      <c r="A53">
        <v>0.88735447291759428</v>
      </c>
      <c r="B53">
        <v>0.84367438431751096</v>
      </c>
      <c r="C53">
        <v>0.74882645199216369</v>
      </c>
      <c r="D53">
        <v>0.8040038168807857</v>
      </c>
      <c r="E53">
        <v>0.38514816019842302</v>
      </c>
      <c r="F53">
        <v>486985.39393939392</v>
      </c>
      <c r="G53">
        <v>0.51999998092651367</v>
      </c>
    </row>
    <row r="54" spans="1:7">
      <c r="A54">
        <v>0.92054239463428489</v>
      </c>
      <c r="B54">
        <v>0.85625395066699639</v>
      </c>
      <c r="C54">
        <v>0.77640313561700247</v>
      </c>
      <c r="D54">
        <v>0.85007077288277921</v>
      </c>
      <c r="E54">
        <v>0.42692991238844746</v>
      </c>
      <c r="F54">
        <v>499219.32323232328</v>
      </c>
      <c r="G54">
        <v>0.52999997138977051</v>
      </c>
    </row>
    <row r="55" spans="1:7">
      <c r="A55">
        <v>0.92642370416063791</v>
      </c>
      <c r="B55">
        <v>0.8690167990444807</v>
      </c>
      <c r="C55">
        <v>0.79850620301578157</v>
      </c>
      <c r="D55">
        <v>0.8558073577830263</v>
      </c>
      <c r="E55">
        <v>0.43956791694638764</v>
      </c>
      <c r="F55">
        <v>511453.25252525252</v>
      </c>
      <c r="G55">
        <v>0.54000002145767212</v>
      </c>
    </row>
    <row r="56" spans="1:7">
      <c r="A56">
        <v>0.94541368795103153</v>
      </c>
      <c r="B56">
        <v>0.88511009721345113</v>
      </c>
      <c r="C56">
        <v>0.81156606284468158</v>
      </c>
      <c r="D56">
        <v>0.8693562822172145</v>
      </c>
      <c r="E56">
        <v>0.47086159851088288</v>
      </c>
      <c r="F56">
        <v>523687.18181818188</v>
      </c>
      <c r="G56">
        <v>0.55000001192092896</v>
      </c>
    </row>
    <row r="57" spans="1:7">
      <c r="A57">
        <v>0.95563842647539188</v>
      </c>
      <c r="B57">
        <v>0.91164276883564843</v>
      </c>
      <c r="C57">
        <v>0.8349582426647042</v>
      </c>
      <c r="D57">
        <v>0.9006724995052402</v>
      </c>
      <c r="E57">
        <v>0.53144494514132623</v>
      </c>
      <c r="F57">
        <v>535921.11111111112</v>
      </c>
      <c r="G57">
        <v>0.56000000238418579</v>
      </c>
    </row>
    <row r="58" spans="1:7">
      <c r="A58">
        <v>0.96204422642574383</v>
      </c>
      <c r="B58">
        <v>0.92443848577797583</v>
      </c>
      <c r="C58">
        <v>0.84914823669214934</v>
      </c>
      <c r="D58">
        <v>0.90770920582601922</v>
      </c>
      <c r="E58">
        <v>0.59072446054373118</v>
      </c>
      <c r="F58">
        <v>548155.04040404037</v>
      </c>
      <c r="G58">
        <v>0.56999999284744263</v>
      </c>
    </row>
    <row r="59" spans="1:7">
      <c r="A59">
        <v>0.96931849994197505</v>
      </c>
      <c r="B59">
        <v>0.93132980166512092</v>
      </c>
      <c r="C59">
        <v>0.86189401862090764</v>
      </c>
      <c r="D59">
        <v>0.92031881641411772</v>
      </c>
      <c r="E59">
        <v>0.62178460424830528</v>
      </c>
      <c r="F59">
        <v>560388.96969696973</v>
      </c>
      <c r="G59">
        <v>0.57999998331069946</v>
      </c>
    </row>
    <row r="60" spans="1:7">
      <c r="A60">
        <v>0.98197780889518027</v>
      </c>
      <c r="B60">
        <v>0.95165879326340019</v>
      </c>
      <c r="C60">
        <v>0.87625949650149226</v>
      </c>
      <c r="D60">
        <v>0.92538536830045515</v>
      </c>
      <c r="E60">
        <v>0.63162089453492298</v>
      </c>
      <c r="F60">
        <v>572622.89898989897</v>
      </c>
      <c r="G60">
        <v>0.5899999737739563</v>
      </c>
    </row>
    <row r="61" spans="1:7">
      <c r="A61">
        <v>0.98962174422894589</v>
      </c>
      <c r="B61">
        <v>0.95722930883411583</v>
      </c>
      <c r="C61">
        <v>0.88810398889640885</v>
      </c>
      <c r="D61">
        <v>0.93662079559062805</v>
      </c>
      <c r="E61">
        <v>0.65431745645149786</v>
      </c>
      <c r="F61">
        <v>584856.82828282833</v>
      </c>
      <c r="G61">
        <v>0.60000002384185791</v>
      </c>
    </row>
    <row r="62" spans="1:7">
      <c r="A62">
        <v>0.99123272751020397</v>
      </c>
      <c r="B62">
        <v>0.96404574328925241</v>
      </c>
      <c r="C62">
        <v>0.91228985810945973</v>
      </c>
      <c r="D62">
        <v>0.95538320849031499</v>
      </c>
      <c r="E62">
        <v>0.67553148817849895</v>
      </c>
      <c r="F62">
        <v>597090.75757575757</v>
      </c>
      <c r="G62">
        <v>0.61000001430511475</v>
      </c>
    </row>
    <row r="63" spans="1:7">
      <c r="A63">
        <v>0.99252962324593463</v>
      </c>
      <c r="B63">
        <v>0.98072690533542617</v>
      </c>
      <c r="C63">
        <v>0.92393231086642713</v>
      </c>
      <c r="D63">
        <v>0.96545264371720219</v>
      </c>
      <c r="E63">
        <v>0.70783211135117097</v>
      </c>
      <c r="F63">
        <v>609324.68686868693</v>
      </c>
      <c r="G63">
        <v>0.62000000476837158</v>
      </c>
    </row>
    <row r="64" spans="1:7">
      <c r="A64">
        <v>0.99382651898166541</v>
      </c>
      <c r="B64">
        <v>0.98451727898508934</v>
      </c>
      <c r="C64">
        <v>0.94567370437333342</v>
      </c>
      <c r="D64">
        <v>0.98042609796453395</v>
      </c>
      <c r="E64">
        <v>0.75063421031997402</v>
      </c>
      <c r="F64">
        <v>621558.61616161617</v>
      </c>
      <c r="G64">
        <v>0.62999999523162842</v>
      </c>
    </row>
    <row r="65" spans="1:7">
      <c r="A65">
        <v>0.99512341471739607</v>
      </c>
      <c r="B65">
        <v>0.9883076526347524</v>
      </c>
      <c r="C65">
        <v>0.95338485359242786</v>
      </c>
      <c r="D65">
        <v>0.98618147053369198</v>
      </c>
      <c r="E65">
        <v>0.77837102735344721</v>
      </c>
      <c r="F65">
        <v>633792.54545454553</v>
      </c>
      <c r="G65">
        <v>0.63999998569488525</v>
      </c>
    </row>
    <row r="66" spans="1:7">
      <c r="A66">
        <v>0.99642031045312685</v>
      </c>
      <c r="B66">
        <v>0.99077841785010157</v>
      </c>
      <c r="C66">
        <v>0.95815151831533596</v>
      </c>
      <c r="D66">
        <v>0.99040521859256603</v>
      </c>
      <c r="E66">
        <v>0.80461991199257921</v>
      </c>
      <c r="F66">
        <v>646026.47474747477</v>
      </c>
      <c r="G66">
        <v>0.64999997615814209</v>
      </c>
    </row>
    <row r="67" spans="1:7">
      <c r="A67">
        <v>0.99771720618885751</v>
      </c>
      <c r="B67">
        <v>0.99218472614716624</v>
      </c>
      <c r="C67">
        <v>0.96557483672210553</v>
      </c>
      <c r="D67">
        <v>0.99160931228727867</v>
      </c>
      <c r="E67">
        <v>0.81255313080727809</v>
      </c>
      <c r="F67">
        <v>658260.40404040401</v>
      </c>
      <c r="G67">
        <v>0.6600000262260437</v>
      </c>
    </row>
    <row r="68" spans="1:7">
      <c r="A68">
        <v>0.99901410192458828</v>
      </c>
      <c r="B68">
        <v>0.99359103444423102</v>
      </c>
      <c r="C68">
        <v>0.97760290154693452</v>
      </c>
      <c r="D68">
        <v>0.9928134059819913</v>
      </c>
      <c r="E68">
        <v>0.81785955209168337</v>
      </c>
      <c r="F68">
        <v>670494.33333333337</v>
      </c>
      <c r="G68">
        <v>0.67000001668930054</v>
      </c>
    </row>
    <row r="69" spans="1:7">
      <c r="A69">
        <v>1</v>
      </c>
      <c r="B69">
        <v>0.9949973427412957</v>
      </c>
      <c r="C69">
        <v>0.98227668510303678</v>
      </c>
      <c r="D69">
        <v>0.99401749967670405</v>
      </c>
      <c r="E69">
        <v>0.82184762058504002</v>
      </c>
      <c r="F69">
        <v>682728.26262626261</v>
      </c>
      <c r="G69">
        <v>0.68000000715255737</v>
      </c>
    </row>
    <row r="70" spans="1:7">
      <c r="A70">
        <v>1</v>
      </c>
      <c r="B70">
        <v>0.99640365103836048</v>
      </c>
      <c r="C70">
        <v>0.98499370569616873</v>
      </c>
      <c r="D70">
        <v>0.99522159337141669</v>
      </c>
      <c r="E70">
        <v>0.82494438351953525</v>
      </c>
      <c r="F70">
        <v>694962.19191919197</v>
      </c>
      <c r="G70">
        <v>0.68999999761581421</v>
      </c>
    </row>
    <row r="71" spans="1:7">
      <c r="A71">
        <v>1</v>
      </c>
      <c r="B71">
        <v>0.99780995933542516</v>
      </c>
      <c r="C71">
        <v>0.98771072628930068</v>
      </c>
      <c r="D71">
        <v>0.99642568706612933</v>
      </c>
      <c r="E71">
        <v>0.82804114645403049</v>
      </c>
      <c r="F71">
        <v>707196.12121212122</v>
      </c>
      <c r="G71">
        <v>0.69999998807907104</v>
      </c>
    </row>
    <row r="72" spans="1:7">
      <c r="A72">
        <v>1</v>
      </c>
      <c r="B72">
        <v>0.99921626763248994</v>
      </c>
      <c r="C72">
        <v>0.99021979964384721</v>
      </c>
      <c r="D72">
        <v>0.99762978076084208</v>
      </c>
      <c r="E72">
        <v>0.83405650088990935</v>
      </c>
      <c r="F72">
        <v>719430.05050505057</v>
      </c>
      <c r="G72">
        <v>0.70999997854232788</v>
      </c>
    </row>
    <row r="73" spans="1:7">
      <c r="A73">
        <v>1</v>
      </c>
      <c r="B73">
        <v>1</v>
      </c>
      <c r="C73">
        <v>0.99161592334729853</v>
      </c>
      <c r="D73">
        <v>0.99883387445555472</v>
      </c>
      <c r="E73">
        <v>0.86842014944902712</v>
      </c>
      <c r="F73">
        <v>731663.97979797982</v>
      </c>
      <c r="G73">
        <v>0.72000002861022949</v>
      </c>
    </row>
    <row r="74" spans="1:7">
      <c r="A74">
        <v>1</v>
      </c>
      <c r="B74">
        <v>1</v>
      </c>
      <c r="C74">
        <v>0.99301204705074986</v>
      </c>
      <c r="D74">
        <v>1</v>
      </c>
      <c r="E74">
        <v>0.88390953125547522</v>
      </c>
      <c r="F74">
        <v>743897.90909090918</v>
      </c>
      <c r="G74">
        <v>0.73000001907348633</v>
      </c>
    </row>
    <row r="75" spans="1:7">
      <c r="A75">
        <v>1</v>
      </c>
      <c r="B75">
        <v>1</v>
      </c>
      <c r="C75">
        <v>0.99440817075420107</v>
      </c>
      <c r="D75">
        <v>1</v>
      </c>
      <c r="E75">
        <v>0.89172233080288898</v>
      </c>
      <c r="F75">
        <v>756131.83838383842</v>
      </c>
      <c r="G75">
        <v>0.74000000953674316</v>
      </c>
    </row>
    <row r="76" spans="1:7">
      <c r="A76">
        <v>1</v>
      </c>
      <c r="B76">
        <v>1</v>
      </c>
      <c r="C76">
        <v>0.99580429445765239</v>
      </c>
      <c r="D76">
        <v>1</v>
      </c>
      <c r="E76">
        <v>0.89540247279510443</v>
      </c>
      <c r="F76">
        <v>768365.76767676766</v>
      </c>
      <c r="G76">
        <v>0.75</v>
      </c>
    </row>
    <row r="77" spans="1:7">
      <c r="A77">
        <v>1</v>
      </c>
      <c r="B77">
        <v>1</v>
      </c>
      <c r="C77">
        <v>0.99720041816110372</v>
      </c>
      <c r="D77">
        <v>1</v>
      </c>
      <c r="E77">
        <v>0.89908261478731988</v>
      </c>
      <c r="F77">
        <v>780599.69696969702</v>
      </c>
      <c r="G77">
        <v>0.75999999046325684</v>
      </c>
    </row>
    <row r="78" spans="1:7">
      <c r="A78">
        <v>1</v>
      </c>
      <c r="B78">
        <v>1</v>
      </c>
      <c r="C78">
        <v>0.99859654186455493</v>
      </c>
      <c r="D78">
        <v>1</v>
      </c>
      <c r="E78">
        <v>0.90720189040436727</v>
      </c>
      <c r="F78">
        <v>792833.62626262626</v>
      </c>
      <c r="G78">
        <v>0.76999998092651367</v>
      </c>
    </row>
    <row r="79" spans="1:7">
      <c r="A79">
        <v>1</v>
      </c>
      <c r="B79">
        <v>1</v>
      </c>
      <c r="C79">
        <v>0.99999266556800626</v>
      </c>
      <c r="D79">
        <v>1</v>
      </c>
      <c r="E79">
        <v>0.93121110831730625</v>
      </c>
      <c r="F79">
        <v>805067.55555555562</v>
      </c>
      <c r="G79">
        <v>0.77999997138977051</v>
      </c>
    </row>
    <row r="80" spans="1:7">
      <c r="A80">
        <v>1</v>
      </c>
      <c r="B80">
        <v>1</v>
      </c>
      <c r="C80">
        <v>1</v>
      </c>
      <c r="D80">
        <v>1</v>
      </c>
      <c r="E80">
        <v>0.93956889516332276</v>
      </c>
      <c r="F80">
        <v>817301.48484848486</v>
      </c>
      <c r="G80">
        <v>0.79000002145767212</v>
      </c>
    </row>
    <row r="81" spans="1:7">
      <c r="A81">
        <v>1</v>
      </c>
      <c r="B81">
        <v>1</v>
      </c>
      <c r="C81">
        <v>1</v>
      </c>
      <c r="D81">
        <v>1</v>
      </c>
      <c r="E81">
        <v>0.94690491854257886</v>
      </c>
      <c r="F81">
        <v>829535.41414141422</v>
      </c>
      <c r="G81">
        <v>0.80000001192092896</v>
      </c>
    </row>
    <row r="82" spans="1:7">
      <c r="A82">
        <v>1</v>
      </c>
      <c r="B82">
        <v>1</v>
      </c>
      <c r="C82">
        <v>1</v>
      </c>
      <c r="D82">
        <v>1</v>
      </c>
      <c r="E82">
        <v>0.95770723291823101</v>
      </c>
      <c r="F82">
        <v>841769.34343434346</v>
      </c>
      <c r="G82">
        <v>0.81000000238418579</v>
      </c>
    </row>
    <row r="83" spans="1:7">
      <c r="A83">
        <v>1</v>
      </c>
      <c r="B83">
        <v>1</v>
      </c>
      <c r="C83">
        <v>1</v>
      </c>
      <c r="D83">
        <v>1</v>
      </c>
      <c r="E83">
        <v>0.96864521284871263</v>
      </c>
      <c r="F83">
        <v>854003.27272727271</v>
      </c>
      <c r="G83">
        <v>0.81999999284744263</v>
      </c>
    </row>
    <row r="84" spans="1:7">
      <c r="A84">
        <v>1</v>
      </c>
      <c r="B84">
        <v>1</v>
      </c>
      <c r="C84">
        <v>1</v>
      </c>
      <c r="D84">
        <v>1</v>
      </c>
      <c r="E84">
        <v>0.97282908477125463</v>
      </c>
      <c r="F84">
        <v>866237.20202020206</v>
      </c>
      <c r="G84">
        <v>0.82999998331069946</v>
      </c>
    </row>
    <row r="85" spans="1:7">
      <c r="A85">
        <v>1</v>
      </c>
      <c r="B85">
        <v>1</v>
      </c>
      <c r="C85">
        <v>1</v>
      </c>
      <c r="D85">
        <v>1</v>
      </c>
      <c r="E85">
        <v>0.97608054569907032</v>
      </c>
      <c r="F85">
        <v>878471.13131313131</v>
      </c>
      <c r="G85">
        <v>0.8399999737739563</v>
      </c>
    </row>
    <row r="86" spans="1:7">
      <c r="A86">
        <v>1</v>
      </c>
      <c r="B86">
        <v>1</v>
      </c>
      <c r="C86">
        <v>1</v>
      </c>
      <c r="D86">
        <v>1</v>
      </c>
      <c r="E86">
        <v>0.97933200662688613</v>
      </c>
      <c r="F86">
        <v>890705.06060606067</v>
      </c>
      <c r="G86">
        <v>0.85000002384185791</v>
      </c>
    </row>
    <row r="87" spans="1:7">
      <c r="A87">
        <v>1</v>
      </c>
      <c r="B87">
        <v>1</v>
      </c>
      <c r="C87">
        <v>1</v>
      </c>
      <c r="D87">
        <v>1</v>
      </c>
      <c r="E87">
        <v>0.98116428754655971</v>
      </c>
      <c r="F87">
        <v>902938.98989898991</v>
      </c>
      <c r="G87">
        <v>0.86000001430511475</v>
      </c>
    </row>
    <row r="88" spans="1:7">
      <c r="A88">
        <v>1</v>
      </c>
      <c r="B88">
        <v>1</v>
      </c>
      <c r="C88">
        <v>1</v>
      </c>
      <c r="D88">
        <v>1</v>
      </c>
      <c r="E88">
        <v>0.98262960550324074</v>
      </c>
      <c r="F88">
        <v>915172.91919191927</v>
      </c>
      <c r="G88">
        <v>0.87000000476837158</v>
      </c>
    </row>
    <row r="89" spans="1:7">
      <c r="A89">
        <v>1</v>
      </c>
      <c r="B89">
        <v>1</v>
      </c>
      <c r="C89">
        <v>1</v>
      </c>
      <c r="D89">
        <v>1</v>
      </c>
      <c r="E89">
        <v>0.98409492345992189</v>
      </c>
      <c r="F89">
        <v>927406.84848484863</v>
      </c>
      <c r="G89">
        <v>0.87999999523162842</v>
      </c>
    </row>
    <row r="90" spans="1:7">
      <c r="A90">
        <v>1</v>
      </c>
      <c r="B90">
        <v>1</v>
      </c>
      <c r="C90">
        <v>1</v>
      </c>
      <c r="D90">
        <v>1</v>
      </c>
      <c r="E90">
        <v>0.98556024141660303</v>
      </c>
      <c r="F90">
        <v>939640.77777777775</v>
      </c>
      <c r="G90">
        <v>0.88999998569488525</v>
      </c>
    </row>
    <row r="91" spans="1:7">
      <c r="A91">
        <v>1</v>
      </c>
      <c r="B91">
        <v>1</v>
      </c>
      <c r="C91">
        <v>1</v>
      </c>
      <c r="D91">
        <v>1</v>
      </c>
      <c r="E91">
        <v>0.98702555937328407</v>
      </c>
      <c r="F91">
        <v>951874.70707070711</v>
      </c>
      <c r="G91">
        <v>0.89999997615814209</v>
      </c>
    </row>
    <row r="92" spans="1:7">
      <c r="A92">
        <v>1</v>
      </c>
      <c r="B92">
        <v>1</v>
      </c>
      <c r="C92">
        <v>1</v>
      </c>
      <c r="D92">
        <v>1</v>
      </c>
      <c r="E92">
        <v>0.98849087732996521</v>
      </c>
      <c r="F92">
        <v>964108.63636363647</v>
      </c>
      <c r="G92">
        <v>0.9100000262260437</v>
      </c>
    </row>
    <row r="93" spans="1:7">
      <c r="A93">
        <v>1</v>
      </c>
      <c r="B93">
        <v>1</v>
      </c>
      <c r="C93">
        <v>1</v>
      </c>
      <c r="D93">
        <v>1</v>
      </c>
      <c r="E93">
        <v>0.98995619528664636</v>
      </c>
      <c r="F93">
        <v>976342.5656565656</v>
      </c>
      <c r="G93">
        <v>0.92000001668930054</v>
      </c>
    </row>
    <row r="94" spans="1:7">
      <c r="A94">
        <v>1</v>
      </c>
      <c r="B94">
        <v>1</v>
      </c>
      <c r="C94">
        <v>1</v>
      </c>
      <c r="D94">
        <v>1</v>
      </c>
      <c r="E94">
        <v>0.99121718512988832</v>
      </c>
      <c r="F94">
        <v>988576.49494949495</v>
      </c>
      <c r="G94">
        <v>0.93000000715255737</v>
      </c>
    </row>
    <row r="95" spans="1:7">
      <c r="A95">
        <v>1</v>
      </c>
      <c r="B95">
        <v>1</v>
      </c>
      <c r="C95">
        <v>1</v>
      </c>
      <c r="D95">
        <v>1</v>
      </c>
      <c r="E95">
        <v>0.99247187707673901</v>
      </c>
      <c r="F95">
        <v>1000810.4242424243</v>
      </c>
      <c r="G95">
        <v>0.93999999761581421</v>
      </c>
    </row>
    <row r="96" spans="1:7">
      <c r="A96">
        <v>1</v>
      </c>
      <c r="B96">
        <v>1</v>
      </c>
      <c r="C96">
        <v>1</v>
      </c>
      <c r="D96">
        <v>1</v>
      </c>
      <c r="E96">
        <v>0.99372656902358958</v>
      </c>
      <c r="F96">
        <v>1013044.3535353537</v>
      </c>
      <c r="G96">
        <v>0.94999998807907104</v>
      </c>
    </row>
    <row r="97" spans="1:7">
      <c r="A97">
        <v>1</v>
      </c>
      <c r="B97">
        <v>1</v>
      </c>
      <c r="C97">
        <v>1</v>
      </c>
      <c r="D97">
        <v>1</v>
      </c>
      <c r="E97">
        <v>0.99498126097044026</v>
      </c>
      <c r="F97">
        <v>1025278.2828282828</v>
      </c>
      <c r="G97">
        <v>0.95999997854232788</v>
      </c>
    </row>
    <row r="98" spans="1:7">
      <c r="A98">
        <v>1</v>
      </c>
      <c r="B98">
        <v>1</v>
      </c>
      <c r="C98">
        <v>1</v>
      </c>
      <c r="D98">
        <v>1</v>
      </c>
      <c r="E98">
        <v>0.99623595291729083</v>
      </c>
      <c r="F98">
        <v>1037512.2121212122</v>
      </c>
      <c r="G98">
        <v>0.97000002861022949</v>
      </c>
    </row>
    <row r="99" spans="1:7">
      <c r="A99">
        <v>1</v>
      </c>
      <c r="B99">
        <v>1</v>
      </c>
      <c r="C99">
        <v>1</v>
      </c>
      <c r="D99">
        <v>1</v>
      </c>
      <c r="E99">
        <v>0.99749064486414152</v>
      </c>
      <c r="F99">
        <v>1049746.1414141415</v>
      </c>
      <c r="G99">
        <v>0.98000001907348633</v>
      </c>
    </row>
    <row r="100" spans="1:7">
      <c r="A100">
        <v>1</v>
      </c>
      <c r="B100">
        <v>1</v>
      </c>
      <c r="C100">
        <v>1</v>
      </c>
      <c r="D100">
        <v>1</v>
      </c>
      <c r="E100">
        <v>0.99874533681099209</v>
      </c>
      <c r="F100">
        <v>1061980.0707070706</v>
      </c>
      <c r="G100">
        <v>0.99000000953674316</v>
      </c>
    </row>
    <row r="101" spans="1:7">
      <c r="A101">
        <v>1</v>
      </c>
      <c r="B101">
        <v>1</v>
      </c>
      <c r="C101">
        <v>1</v>
      </c>
      <c r="D101">
        <v>1</v>
      </c>
      <c r="E101">
        <v>1</v>
      </c>
      <c r="F101">
        <v>1074214</v>
      </c>
      <c r="G101">
        <v>1</v>
      </c>
    </row>
    <row r="102" spans="1:7">
      <c r="A102">
        <v>33375920.903130233</v>
      </c>
      <c r="B102">
        <v>36755388.103614189</v>
      </c>
      <c r="C102">
        <v>40728935.453334399</v>
      </c>
      <c r="D102">
        <v>36513148.710094862</v>
      </c>
      <c r="E102">
        <v>53243657.65173126</v>
      </c>
    </row>
    <row r="103" spans="1:7">
      <c r="A103">
        <v>-22.818931085219301</v>
      </c>
      <c r="B103">
        <v>-19.598590044441199</v>
      </c>
      <c r="C103">
        <v>-16.609138466380639</v>
      </c>
      <c r="D103">
        <v>-21.14493566762939</v>
      </c>
      <c r="E103">
        <v>-10.173376514827954</v>
      </c>
    </row>
    <row r="104" spans="1:7">
      <c r="A104">
        <v>295515.93675794953</v>
      </c>
      <c r="B104">
        <v>325942.51176945528</v>
      </c>
      <c r="C104">
        <v>359043.4264155433</v>
      </c>
      <c r="D104">
        <v>310753.95150143415</v>
      </c>
      <c r="E104">
        <v>457079.20473443106</v>
      </c>
    </row>
    <row r="105" spans="1:7">
      <c r="A105">
        <v>57076.18863014807</v>
      </c>
      <c r="B105">
        <v>107482.33066486462</v>
      </c>
      <c r="C105">
        <v>159915.31243008596</v>
      </c>
      <c r="D105">
        <v>-136945.77497163299</v>
      </c>
      <c r="E105">
        <v>304162.68600814627</v>
      </c>
    </row>
  </sheetData>
  <phoneticPr fontId="0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16"/>
  <dimension ref="A1:G101"/>
  <sheetViews>
    <sheetView workbookViewId="0"/>
  </sheetViews>
  <sheetFormatPr defaultRowHeight="12"/>
  <sheetData>
    <row r="1" spans="1:7">
      <c r="A1" t="e">
        <f>#REF!</f>
        <v>#REF!</v>
      </c>
      <c r="B1" t="e">
        <f>#REF!</f>
        <v>#REF!</v>
      </c>
      <c r="C1" t="e">
        <f>#REF!</f>
        <v>#REF!</v>
      </c>
      <c r="D1" t="e">
        <f>#REF!</f>
        <v>#REF!</v>
      </c>
      <c r="E1" t="e">
        <f>#REF!</f>
        <v>#REF!</v>
      </c>
      <c r="F1" t="s">
        <v>9</v>
      </c>
    </row>
    <row r="2" spans="1:7">
      <c r="A2">
        <v>0</v>
      </c>
      <c r="B2">
        <v>0</v>
      </c>
      <c r="C2">
        <v>0</v>
      </c>
      <c r="D2">
        <v>1.0000032639677589E-2</v>
      </c>
      <c r="E2">
        <v>0</v>
      </c>
      <c r="F2">
        <v>-136945</v>
      </c>
      <c r="G2">
        <v>9.9999997764825821E-3</v>
      </c>
    </row>
    <row r="3" spans="1:7">
      <c r="A3">
        <v>0</v>
      </c>
      <c r="B3">
        <v>0</v>
      </c>
      <c r="C3">
        <v>0</v>
      </c>
      <c r="D3">
        <v>1.0515917393305905E-2</v>
      </c>
      <c r="E3">
        <v>0</v>
      </c>
      <c r="F3">
        <v>-124711.0707070707</v>
      </c>
      <c r="G3">
        <v>1.9999999552965164E-2</v>
      </c>
    </row>
    <row r="4" spans="1:7">
      <c r="A4">
        <v>0</v>
      </c>
      <c r="B4">
        <v>0</v>
      </c>
      <c r="C4">
        <v>0</v>
      </c>
      <c r="D4">
        <v>1.103180214693422E-2</v>
      </c>
      <c r="E4">
        <v>0</v>
      </c>
      <c r="F4">
        <v>-112477.14141414141</v>
      </c>
      <c r="G4">
        <v>2.9999999329447746E-2</v>
      </c>
    </row>
    <row r="5" spans="1:7">
      <c r="A5">
        <v>0</v>
      </c>
      <c r="B5">
        <v>0</v>
      </c>
      <c r="C5">
        <v>0</v>
      </c>
      <c r="D5">
        <v>1.1547686900562536E-2</v>
      </c>
      <c r="E5">
        <v>0</v>
      </c>
      <c r="F5">
        <v>-100243.21212121213</v>
      </c>
      <c r="G5">
        <v>3.9999999105930328E-2</v>
      </c>
    </row>
    <row r="6" spans="1:7">
      <c r="A6">
        <v>0</v>
      </c>
      <c r="B6">
        <v>0</v>
      </c>
      <c r="C6">
        <v>0</v>
      </c>
      <c r="D6">
        <v>1.2063571654190851E-2</v>
      </c>
      <c r="E6">
        <v>0</v>
      </c>
      <c r="F6">
        <v>-88009.282828282827</v>
      </c>
      <c r="G6">
        <v>5.000000074505806E-2</v>
      </c>
    </row>
    <row r="7" spans="1:7">
      <c r="A7">
        <v>0</v>
      </c>
      <c r="B7">
        <v>0</v>
      </c>
      <c r="C7">
        <v>0</v>
      </c>
      <c r="D7">
        <v>1.2579456407819167E-2</v>
      </c>
      <c r="E7">
        <v>0</v>
      </c>
      <c r="F7">
        <v>-75775.353535353526</v>
      </c>
      <c r="G7">
        <v>5.9999998658895493E-2</v>
      </c>
    </row>
    <row r="8" spans="1:7">
      <c r="A8">
        <v>1.0624944218510452E-2</v>
      </c>
      <c r="B8">
        <v>0</v>
      </c>
      <c r="C8">
        <v>0</v>
      </c>
      <c r="D8">
        <v>1.3095341161447482E-2</v>
      </c>
      <c r="E8">
        <v>0</v>
      </c>
      <c r="F8">
        <v>-63541.42424242424</v>
      </c>
      <c r="G8">
        <v>7.0000000298023224E-2</v>
      </c>
    </row>
    <row r="9" spans="1:7">
      <c r="A9">
        <v>1.1307630755667698E-2</v>
      </c>
      <c r="B9">
        <v>1.0347410823372977E-2</v>
      </c>
      <c r="C9">
        <v>0</v>
      </c>
      <c r="D9">
        <v>1.3611225915075797E-2</v>
      </c>
      <c r="E9">
        <v>0</v>
      </c>
      <c r="F9">
        <v>-51307.494949494954</v>
      </c>
      <c r="G9">
        <v>7.9999998211860657E-2</v>
      </c>
    </row>
    <row r="10" spans="1:7">
      <c r="A10">
        <v>1.1990317292824947E-2</v>
      </c>
      <c r="B10">
        <v>1.1018757709256631E-2</v>
      </c>
      <c r="C10">
        <v>0</v>
      </c>
      <c r="D10">
        <v>1.4127110668704115E-2</v>
      </c>
      <c r="E10">
        <v>0</v>
      </c>
      <c r="F10">
        <v>-39073.565656565654</v>
      </c>
      <c r="G10">
        <v>9.0000003576278687E-2</v>
      </c>
    </row>
    <row r="11" spans="1:7">
      <c r="A11">
        <v>1.2673003829982194E-2</v>
      </c>
      <c r="B11">
        <v>1.1690104595140286E-2</v>
      </c>
      <c r="C11">
        <v>1.0661203145672175E-2</v>
      </c>
      <c r="D11">
        <v>1.464299542233243E-2</v>
      </c>
      <c r="E11">
        <v>0</v>
      </c>
      <c r="F11">
        <v>-26839.636363636353</v>
      </c>
      <c r="G11">
        <v>0.10000000149011612</v>
      </c>
    </row>
    <row r="12" spans="1:7">
      <c r="A12">
        <v>1.3355690367139442E-2</v>
      </c>
      <c r="B12">
        <v>1.236145148102394E-2</v>
      </c>
      <c r="C12">
        <v>1.1328494061839773E-2</v>
      </c>
      <c r="D12">
        <v>1.5158880175960746E-2</v>
      </c>
      <c r="E12">
        <v>0</v>
      </c>
      <c r="F12">
        <v>-14605.707070707067</v>
      </c>
      <c r="G12">
        <v>0.10999999940395355</v>
      </c>
    </row>
    <row r="13" spans="1:7">
      <c r="A13">
        <v>1.4038376904296688E-2</v>
      </c>
      <c r="B13">
        <v>1.3032798366907595E-2</v>
      </c>
      <c r="C13">
        <v>1.199578497800737E-2</v>
      </c>
      <c r="D13">
        <v>1.5674764929589059E-2</v>
      </c>
      <c r="E13">
        <v>0</v>
      </c>
      <c r="F13">
        <v>-2371.777777777781</v>
      </c>
      <c r="G13">
        <v>0.11999999731779099</v>
      </c>
    </row>
    <row r="14" spans="1:7">
      <c r="A14">
        <v>1.4721063441453937E-2</v>
      </c>
      <c r="B14">
        <v>1.3704145252791249E-2</v>
      </c>
      <c r="C14">
        <v>1.266307589417497E-2</v>
      </c>
      <c r="D14">
        <v>1.6190649683217376E-2</v>
      </c>
      <c r="E14">
        <v>0</v>
      </c>
      <c r="F14">
        <v>9862.1515151515196</v>
      </c>
      <c r="G14">
        <v>0.12999999523162842</v>
      </c>
    </row>
    <row r="15" spans="1:7">
      <c r="A15">
        <v>1.5403749978611186E-2</v>
      </c>
      <c r="B15">
        <v>1.4375492138674905E-2</v>
      </c>
      <c r="C15">
        <v>1.3330366810342569E-2</v>
      </c>
      <c r="D15">
        <v>1.670653443684569E-2</v>
      </c>
      <c r="E15">
        <v>1.0187002396942185E-2</v>
      </c>
      <c r="F15">
        <v>22096.08080808082</v>
      </c>
      <c r="G15">
        <v>0.14000000059604645</v>
      </c>
    </row>
    <row r="16" spans="1:7">
      <c r="A16">
        <v>1.6086436515768431E-2</v>
      </c>
      <c r="B16">
        <v>1.5046839024558556E-2</v>
      </c>
      <c r="C16">
        <v>1.3997657726510165E-2</v>
      </c>
      <c r="D16">
        <v>1.7222419190474007E-2</v>
      </c>
      <c r="E16">
        <v>1.0849223229838521E-2</v>
      </c>
      <c r="F16">
        <v>34330.010101010092</v>
      </c>
      <c r="G16">
        <v>0.15000000596046448</v>
      </c>
    </row>
    <row r="17" spans="1:7">
      <c r="A17">
        <v>1.6769123052925682E-2</v>
      </c>
      <c r="B17">
        <v>1.571818591044221E-2</v>
      </c>
      <c r="C17">
        <v>1.4664948642677766E-2</v>
      </c>
      <c r="D17">
        <v>1.7738303944102321E-2</v>
      </c>
      <c r="E17">
        <v>1.1511444062734862E-2</v>
      </c>
      <c r="F17">
        <v>46563.939393939392</v>
      </c>
      <c r="G17">
        <v>0.15999999642372131</v>
      </c>
    </row>
    <row r="18" spans="1:7">
      <c r="A18">
        <v>1.7451809590082926E-2</v>
      </c>
      <c r="B18">
        <v>1.6389532796325865E-2</v>
      </c>
      <c r="C18">
        <v>1.5332239558845363E-2</v>
      </c>
      <c r="D18">
        <v>1.8254188697730638E-2</v>
      </c>
      <c r="E18">
        <v>1.21736648956312E-2</v>
      </c>
      <c r="F18">
        <v>58797.868686868693</v>
      </c>
      <c r="G18">
        <v>0.17000000178813934</v>
      </c>
    </row>
    <row r="19" spans="1:7">
      <c r="A19">
        <v>1.8134496127240177E-2</v>
      </c>
      <c r="B19">
        <v>1.7060879682209523E-2</v>
      </c>
      <c r="C19">
        <v>1.5999530475012964E-2</v>
      </c>
      <c r="D19">
        <v>1.8770073451358955E-2</v>
      </c>
      <c r="E19">
        <v>1.2835885728527539E-2</v>
      </c>
      <c r="F19">
        <v>71031.797979797993</v>
      </c>
      <c r="G19">
        <v>0.18000000715255737</v>
      </c>
    </row>
    <row r="20" spans="1:7">
      <c r="A20">
        <v>1.8817182664397421E-2</v>
      </c>
      <c r="B20">
        <v>1.7732226568093173E-2</v>
      </c>
      <c r="C20">
        <v>1.6666821391180558E-2</v>
      </c>
      <c r="D20">
        <v>1.9285958204987269E-2</v>
      </c>
      <c r="E20">
        <v>1.3498106561423879E-2</v>
      </c>
      <c r="F20">
        <v>83265.727272727294</v>
      </c>
      <c r="G20">
        <v>0.18999999761581421</v>
      </c>
    </row>
    <row r="21" spans="1:7">
      <c r="A21">
        <v>1.9499869201554672E-2</v>
      </c>
      <c r="B21">
        <v>1.8403573453976828E-2</v>
      </c>
      <c r="C21">
        <v>1.733411230734816E-2</v>
      </c>
      <c r="D21">
        <v>1.9801842958615583E-2</v>
      </c>
      <c r="E21">
        <v>1.4160327394320216E-2</v>
      </c>
      <c r="F21">
        <v>95499.656565656565</v>
      </c>
      <c r="G21">
        <v>0.20000000298023224</v>
      </c>
    </row>
    <row r="22" spans="1:7">
      <c r="A22">
        <v>2.1525935683378843E-2</v>
      </c>
      <c r="B22">
        <v>1.9074920339860482E-2</v>
      </c>
      <c r="C22">
        <v>1.8001403223515757E-2</v>
      </c>
      <c r="D22">
        <v>2.4827878321846089E-2</v>
      </c>
      <c r="E22">
        <v>1.4822548227216556E-2</v>
      </c>
      <c r="F22">
        <v>107733.58585858587</v>
      </c>
      <c r="G22">
        <v>0.20999999344348907</v>
      </c>
    </row>
    <row r="23" spans="1:7">
      <c r="A23">
        <v>2.7232321629897055E-2</v>
      </c>
      <c r="B23">
        <v>1.974626722574414E-2</v>
      </c>
      <c r="C23">
        <v>1.8668694139683355E-2</v>
      </c>
      <c r="D23">
        <v>3.4782890616705954E-2</v>
      </c>
      <c r="E23">
        <v>1.5484769060112893E-2</v>
      </c>
      <c r="F23">
        <v>119967.51515151517</v>
      </c>
      <c r="G23">
        <v>0.2199999988079071</v>
      </c>
    </row>
    <row r="24" spans="1:7">
      <c r="A24">
        <v>3.6116612502679543E-2</v>
      </c>
      <c r="B24">
        <v>2.2221311053962141E-2</v>
      </c>
      <c r="C24">
        <v>1.9335985055850956E-2</v>
      </c>
      <c r="D24">
        <v>5.2533141874764301E-2</v>
      </c>
      <c r="E24">
        <v>1.614698989300923E-2</v>
      </c>
      <c r="F24">
        <v>132201.44444444444</v>
      </c>
      <c r="G24">
        <v>0.23000000417232513</v>
      </c>
    </row>
    <row r="25" spans="1:7">
      <c r="A25">
        <v>6.3617444055251618E-2</v>
      </c>
      <c r="B25">
        <v>2.5792236750488452E-2</v>
      </c>
      <c r="C25">
        <v>2.001946201136981E-2</v>
      </c>
      <c r="D25">
        <v>5.857881604807353E-2</v>
      </c>
      <c r="E25">
        <v>1.680921072590557E-2</v>
      </c>
      <c r="F25">
        <v>144435.37373737374</v>
      </c>
      <c r="G25">
        <v>0.23999999463558197</v>
      </c>
    </row>
    <row r="26" spans="1:7">
      <c r="A26">
        <v>8.1133911786761534E-2</v>
      </c>
      <c r="B26">
        <v>2.9363162447014764E-2</v>
      </c>
      <c r="C26">
        <v>2.3983277838371675E-2</v>
      </c>
      <c r="D26">
        <v>8.3491585381007427E-2</v>
      </c>
      <c r="E26">
        <v>1.747143155880191E-2</v>
      </c>
      <c r="F26">
        <v>156669.30303030304</v>
      </c>
      <c r="G26">
        <v>0.25</v>
      </c>
    </row>
    <row r="27" spans="1:7">
      <c r="A27">
        <v>9.3979579685711814E-2</v>
      </c>
      <c r="B27">
        <v>5.6242295414929075E-2</v>
      </c>
      <c r="C27">
        <v>2.7947093665373537E-2</v>
      </c>
      <c r="D27">
        <v>9.3946569624931517E-2</v>
      </c>
      <c r="E27">
        <v>1.813365239169825E-2</v>
      </c>
      <c r="F27">
        <v>168903.23232323234</v>
      </c>
      <c r="G27">
        <v>0.25999999046325684</v>
      </c>
    </row>
    <row r="28" spans="1:7">
      <c r="A28">
        <v>0.10910112600117351</v>
      </c>
      <c r="B28">
        <v>7.3246863174267304E-2</v>
      </c>
      <c r="C28">
        <v>3.3813696031342051E-2</v>
      </c>
      <c r="D28">
        <v>9.9511670064532057E-2</v>
      </c>
      <c r="E28">
        <v>1.8795873224594587E-2</v>
      </c>
      <c r="F28">
        <v>181137.16161616164</v>
      </c>
      <c r="G28">
        <v>0.27000001072883606</v>
      </c>
    </row>
    <row r="29" spans="1:7">
      <c r="A29">
        <v>0.11877009659895997</v>
      </c>
      <c r="B29">
        <v>9.2689641766834655E-2</v>
      </c>
      <c r="C29">
        <v>5.1716554506626919E-2</v>
      </c>
      <c r="D29">
        <v>0.11013933537358467</v>
      </c>
      <c r="E29">
        <v>1.9458094057490927E-2</v>
      </c>
      <c r="F29">
        <v>193371.09090909094</v>
      </c>
      <c r="G29">
        <v>0.2800000011920929</v>
      </c>
    </row>
    <row r="30" spans="1:7">
      <c r="A30">
        <v>0.14411049578834539</v>
      </c>
      <c r="B30">
        <v>9.8986501348524727E-2</v>
      </c>
      <c r="C30">
        <v>7.2320940910050174E-2</v>
      </c>
      <c r="D30">
        <v>0.12618976929482278</v>
      </c>
      <c r="E30">
        <v>2.1196754740800162E-2</v>
      </c>
      <c r="F30">
        <v>205605.02020202018</v>
      </c>
      <c r="G30">
        <v>0.28999999165534973</v>
      </c>
    </row>
    <row r="31" spans="1:7">
      <c r="A31">
        <v>0.1812184405253193</v>
      </c>
      <c r="B31">
        <v>0.12244927344661913</v>
      </c>
      <c r="C31">
        <v>8.630121750052204E-2</v>
      </c>
      <c r="D31">
        <v>0.15771757217537916</v>
      </c>
      <c r="E31">
        <v>2.7783747174530748E-2</v>
      </c>
      <c r="F31">
        <v>217838.94949494948</v>
      </c>
      <c r="G31">
        <v>0.30000001192092896</v>
      </c>
    </row>
    <row r="32" spans="1:7">
      <c r="A32">
        <v>0.20920619729699536</v>
      </c>
      <c r="B32">
        <v>0.14157928753277768</v>
      </c>
      <c r="C32">
        <v>9.6865695070923116E-2</v>
      </c>
      <c r="D32">
        <v>0.16603150856975035</v>
      </c>
      <c r="E32">
        <v>3.199092294602747E-2</v>
      </c>
      <c r="F32">
        <v>230072.87878787878</v>
      </c>
      <c r="G32">
        <v>0.31000000238418579</v>
      </c>
    </row>
    <row r="33" spans="1:7">
      <c r="A33">
        <v>0.24263560976496892</v>
      </c>
      <c r="B33">
        <v>0.15813022694292628</v>
      </c>
      <c r="C33">
        <v>0.11852624997047038</v>
      </c>
      <c r="D33">
        <v>0.1835902207494923</v>
      </c>
      <c r="E33">
        <v>3.4991375492273456E-2</v>
      </c>
      <c r="F33">
        <v>242306.80808080808</v>
      </c>
      <c r="G33">
        <v>0.31999999284744263</v>
      </c>
    </row>
    <row r="34" spans="1:7">
      <c r="A34">
        <v>0.26612833561701704</v>
      </c>
      <c r="B34">
        <v>0.19293079223542545</v>
      </c>
      <c r="C34">
        <v>0.13830129498825772</v>
      </c>
      <c r="D34">
        <v>0.23465179977355238</v>
      </c>
      <c r="E34">
        <v>3.799182803851945E-2</v>
      </c>
      <c r="F34">
        <v>254540.73737373739</v>
      </c>
      <c r="G34">
        <v>0.33000001311302185</v>
      </c>
    </row>
    <row r="35" spans="1:7">
      <c r="A35">
        <v>0.28939973644529871</v>
      </c>
      <c r="B35">
        <v>0.23756091282563213</v>
      </c>
      <c r="C35">
        <v>0.15939690485748131</v>
      </c>
      <c r="D35">
        <v>0.25046915589929908</v>
      </c>
      <c r="E35">
        <v>4.3576776667988329E-2</v>
      </c>
      <c r="F35">
        <v>266774.66666666669</v>
      </c>
      <c r="G35">
        <v>0.34000000357627869</v>
      </c>
    </row>
    <row r="36" spans="1:7">
      <c r="A36">
        <v>0.30894569411676781</v>
      </c>
      <c r="B36">
        <v>0.25278071182813383</v>
      </c>
      <c r="C36">
        <v>0.16880539789119214</v>
      </c>
      <c r="D36">
        <v>0.27408768002541734</v>
      </c>
      <c r="E36">
        <v>6.2475700444469782E-2</v>
      </c>
      <c r="F36">
        <v>279008.59595959599</v>
      </c>
      <c r="G36">
        <v>0.34999999403953552</v>
      </c>
    </row>
    <row r="37" spans="1:7">
      <c r="A37">
        <v>0.32893688821630468</v>
      </c>
      <c r="B37">
        <v>0.28057262433544078</v>
      </c>
      <c r="C37">
        <v>0.22437456710306156</v>
      </c>
      <c r="D37">
        <v>0.29006955587784161</v>
      </c>
      <c r="E37">
        <v>7.1499538369678053E-2</v>
      </c>
      <c r="F37">
        <v>291242.52525252529</v>
      </c>
      <c r="G37">
        <v>0.36000001430511475</v>
      </c>
    </row>
    <row r="38" spans="1:7">
      <c r="A38">
        <v>0.38276406540133112</v>
      </c>
      <c r="B38">
        <v>0.30284456424872247</v>
      </c>
      <c r="C38">
        <v>0.24203364621475901</v>
      </c>
      <c r="D38">
        <v>0.30935720301076969</v>
      </c>
      <c r="E38">
        <v>8.6947323713050334E-2</v>
      </c>
      <c r="F38">
        <v>303476.45454545459</v>
      </c>
      <c r="G38">
        <v>0.37000000476837158</v>
      </c>
    </row>
    <row r="39" spans="1:7">
      <c r="A39">
        <v>0.40155903130760667</v>
      </c>
      <c r="B39">
        <v>0.30871424465866998</v>
      </c>
      <c r="C39">
        <v>0.25407098670021827</v>
      </c>
      <c r="D39">
        <v>0.32735064029019784</v>
      </c>
      <c r="E39">
        <v>0.11196853923412731</v>
      </c>
      <c r="F39">
        <v>315710.38383838383</v>
      </c>
      <c r="G39">
        <v>0.37999999523162842</v>
      </c>
    </row>
    <row r="40" spans="1:7">
      <c r="A40">
        <v>0.45932611127232287</v>
      </c>
      <c r="B40">
        <v>0.35516269206559942</v>
      </c>
      <c r="C40">
        <v>0.29608482387897544</v>
      </c>
      <c r="D40">
        <v>0.35778327501746687</v>
      </c>
      <c r="E40">
        <v>0.14621606270799459</v>
      </c>
      <c r="F40">
        <v>327944.31313131313</v>
      </c>
      <c r="G40">
        <v>0.38999998569488525</v>
      </c>
    </row>
    <row r="41" spans="1:7">
      <c r="A41">
        <v>0.52571513319172247</v>
      </c>
      <c r="B41">
        <v>0.40262777351405671</v>
      </c>
      <c r="C41">
        <v>0.30448100590924798</v>
      </c>
      <c r="D41">
        <v>0.41507315863439703</v>
      </c>
      <c r="E41">
        <v>0.16331739908196377</v>
      </c>
      <c r="F41">
        <v>340178.24242424243</v>
      </c>
      <c r="G41">
        <v>0.40000000596046448</v>
      </c>
    </row>
    <row r="42" spans="1:7">
      <c r="A42">
        <v>0.60705416899770792</v>
      </c>
      <c r="B42">
        <v>0.43322110177262885</v>
      </c>
      <c r="C42">
        <v>0.30986850390678133</v>
      </c>
      <c r="D42">
        <v>0.4504118003787162</v>
      </c>
      <c r="E42">
        <v>0.17180803917438983</v>
      </c>
      <c r="F42">
        <v>352412.17171717173</v>
      </c>
      <c r="G42">
        <v>0.40999999642372131</v>
      </c>
    </row>
    <row r="43" spans="1:7">
      <c r="A43">
        <v>0.66318156984638954</v>
      </c>
      <c r="B43">
        <v>0.47769069791438051</v>
      </c>
      <c r="C43">
        <v>0.35537831301580536</v>
      </c>
      <c r="D43">
        <v>0.50808689327826695</v>
      </c>
      <c r="E43">
        <v>0.1847292476104897</v>
      </c>
      <c r="F43">
        <v>364646.10101010103</v>
      </c>
      <c r="G43">
        <v>0.41999998688697815</v>
      </c>
    </row>
    <row r="44" spans="1:7">
      <c r="A44">
        <v>0.68467415661795639</v>
      </c>
      <c r="B44">
        <v>0.54862745458320905</v>
      </c>
      <c r="C44">
        <v>0.39586140740498743</v>
      </c>
      <c r="D44">
        <v>0.52911758056292524</v>
      </c>
      <c r="E44">
        <v>0.20201581691282819</v>
      </c>
      <c r="F44">
        <v>376880.03030303033</v>
      </c>
      <c r="G44">
        <v>0.43000000715255737</v>
      </c>
    </row>
    <row r="45" spans="1:7">
      <c r="A45">
        <v>0.69538296381180742</v>
      </c>
      <c r="B45">
        <v>0.62017074778922232</v>
      </c>
      <c r="C45">
        <v>0.4196076496479586</v>
      </c>
      <c r="D45">
        <v>0.61144406598767209</v>
      </c>
      <c r="E45">
        <v>0.22213087509570725</v>
      </c>
      <c r="F45">
        <v>389113.95959595963</v>
      </c>
      <c r="G45">
        <v>0.43999999761581421</v>
      </c>
    </row>
    <row r="46" spans="1:7">
      <c r="A46">
        <v>0.73245068135819114</v>
      </c>
      <c r="B46">
        <v>0.64742228000014745</v>
      </c>
      <c r="C46">
        <v>0.46950421496362565</v>
      </c>
      <c r="D46">
        <v>0.63600376074031939</v>
      </c>
      <c r="E46">
        <v>0.24592914406691799</v>
      </c>
      <c r="F46">
        <v>401347.88888888888</v>
      </c>
      <c r="G46">
        <v>0.44999998807907104</v>
      </c>
    </row>
    <row r="47" spans="1:7">
      <c r="A47">
        <v>0.77013789647519448</v>
      </c>
      <c r="B47">
        <v>0.68438870789989492</v>
      </c>
      <c r="C47">
        <v>0.51872917232312898</v>
      </c>
      <c r="D47">
        <v>0.66639596814055846</v>
      </c>
      <c r="E47">
        <v>0.26623789281035948</v>
      </c>
      <c r="F47">
        <v>413581.81818181823</v>
      </c>
      <c r="G47">
        <v>0.46000000834465027</v>
      </c>
    </row>
    <row r="48" spans="1:7">
      <c r="A48">
        <v>0.77715514917274309</v>
      </c>
      <c r="B48">
        <v>0.69908923506017218</v>
      </c>
      <c r="C48">
        <v>0.60187607483111816</v>
      </c>
      <c r="D48">
        <v>0.69191005399206962</v>
      </c>
      <c r="E48">
        <v>0.27448773334057375</v>
      </c>
      <c r="F48">
        <v>425815.74747474748</v>
      </c>
      <c r="G48">
        <v>0.4699999988079071</v>
      </c>
    </row>
    <row r="49" spans="1:7">
      <c r="A49">
        <v>0.81394907669646266</v>
      </c>
      <c r="B49">
        <v>0.74225858553432056</v>
      </c>
      <c r="C49">
        <v>0.63887942357994087</v>
      </c>
      <c r="D49">
        <v>0.70226813140381672</v>
      </c>
      <c r="E49">
        <v>0.28783555452104193</v>
      </c>
      <c r="F49">
        <v>438049.67676767684</v>
      </c>
      <c r="G49">
        <v>0.47999998927116394</v>
      </c>
    </row>
    <row r="50" spans="1:7">
      <c r="A50">
        <v>0.84445094131015797</v>
      </c>
      <c r="B50">
        <v>0.77021875041992005</v>
      </c>
      <c r="C50">
        <v>0.66970273408390357</v>
      </c>
      <c r="D50">
        <v>0.72823394536807617</v>
      </c>
      <c r="E50">
        <v>0.31624842609840903</v>
      </c>
      <c r="F50">
        <v>450283.60606060608</v>
      </c>
      <c r="G50">
        <v>0.49000000953674316</v>
      </c>
    </row>
    <row r="51" spans="1:7">
      <c r="A51">
        <v>0.86712686866358424</v>
      </c>
      <c r="B51">
        <v>0.77762947110332092</v>
      </c>
      <c r="C51">
        <v>0.69571787936129337</v>
      </c>
      <c r="D51">
        <v>0.76375972726582486</v>
      </c>
      <c r="E51">
        <v>0.34639136409886989</v>
      </c>
      <c r="F51">
        <v>462517.53535353532</v>
      </c>
      <c r="G51">
        <v>0.5</v>
      </c>
    </row>
    <row r="52" spans="1:7">
      <c r="A52">
        <v>0.87682955712577326</v>
      </c>
      <c r="B52">
        <v>0.8088404431711167</v>
      </c>
      <c r="C52">
        <v>0.72205778761915773</v>
      </c>
      <c r="D52">
        <v>0.77955568530780373</v>
      </c>
      <c r="E52">
        <v>0.36169014116628195</v>
      </c>
      <c r="F52">
        <v>474751.46464646468</v>
      </c>
      <c r="G52">
        <v>0.50999999046325684</v>
      </c>
    </row>
    <row r="53" spans="1:7">
      <c r="A53">
        <v>0.88735447291759428</v>
      </c>
      <c r="B53">
        <v>0.84367438431751096</v>
      </c>
      <c r="C53">
        <v>0.74882645199216369</v>
      </c>
      <c r="D53">
        <v>0.8040038168807857</v>
      </c>
      <c r="E53">
        <v>0.38514816019842302</v>
      </c>
      <c r="F53">
        <v>486985.39393939392</v>
      </c>
      <c r="G53">
        <v>0.51999998092651367</v>
      </c>
    </row>
    <row r="54" spans="1:7">
      <c r="A54">
        <v>0.92054239463428489</v>
      </c>
      <c r="B54">
        <v>0.85625395066699639</v>
      </c>
      <c r="C54">
        <v>0.77640313561700247</v>
      </c>
      <c r="D54">
        <v>0.85007077288277921</v>
      </c>
      <c r="E54">
        <v>0.42692991238844746</v>
      </c>
      <c r="F54">
        <v>499219.32323232328</v>
      </c>
      <c r="G54">
        <v>0.52999997138977051</v>
      </c>
    </row>
    <row r="55" spans="1:7">
      <c r="A55">
        <v>0.92642370416063791</v>
      </c>
      <c r="B55">
        <v>0.8690167990444807</v>
      </c>
      <c r="C55">
        <v>0.79850620301578157</v>
      </c>
      <c r="D55">
        <v>0.8558073577830263</v>
      </c>
      <c r="E55">
        <v>0.43956791694638764</v>
      </c>
      <c r="F55">
        <v>511453.25252525252</v>
      </c>
      <c r="G55">
        <v>0.54000002145767212</v>
      </c>
    </row>
    <row r="56" spans="1:7">
      <c r="A56">
        <v>0.94541368795103153</v>
      </c>
      <c r="B56">
        <v>0.88511009721345113</v>
      </c>
      <c r="C56">
        <v>0.81156606284468158</v>
      </c>
      <c r="D56">
        <v>0.8693562822172145</v>
      </c>
      <c r="E56">
        <v>0.47086159851088288</v>
      </c>
      <c r="F56">
        <v>523687.18181818188</v>
      </c>
      <c r="G56">
        <v>0.55000001192092896</v>
      </c>
    </row>
    <row r="57" spans="1:7">
      <c r="A57">
        <v>0.95563842647539188</v>
      </c>
      <c r="B57">
        <v>0.91164276883564843</v>
      </c>
      <c r="C57">
        <v>0.8349582426647042</v>
      </c>
      <c r="D57">
        <v>0.9006724995052402</v>
      </c>
      <c r="E57">
        <v>0.53144494514132623</v>
      </c>
      <c r="F57">
        <v>535921.11111111112</v>
      </c>
      <c r="G57">
        <v>0.56000000238418579</v>
      </c>
    </row>
    <row r="58" spans="1:7">
      <c r="A58">
        <v>0.96204422642574383</v>
      </c>
      <c r="B58">
        <v>0.92443848577797583</v>
      </c>
      <c r="C58">
        <v>0.84914823669214934</v>
      </c>
      <c r="D58">
        <v>0.90770920582601922</v>
      </c>
      <c r="E58">
        <v>0.59072446054373118</v>
      </c>
      <c r="F58">
        <v>548155.04040404037</v>
      </c>
      <c r="G58">
        <v>0.56999999284744263</v>
      </c>
    </row>
    <row r="59" spans="1:7">
      <c r="A59">
        <v>0.96931849994197505</v>
      </c>
      <c r="B59">
        <v>0.93132980166512092</v>
      </c>
      <c r="C59">
        <v>0.86189401862090764</v>
      </c>
      <c r="D59">
        <v>0.92031881641411772</v>
      </c>
      <c r="E59">
        <v>0.62178460424830528</v>
      </c>
      <c r="F59">
        <v>560388.96969696973</v>
      </c>
      <c r="G59">
        <v>0.57999998331069946</v>
      </c>
    </row>
    <row r="60" spans="1:7">
      <c r="A60">
        <v>0.98197780889518027</v>
      </c>
      <c r="B60">
        <v>0.95165879326340019</v>
      </c>
      <c r="C60">
        <v>0.87625949650149226</v>
      </c>
      <c r="D60">
        <v>0.92538536830045515</v>
      </c>
      <c r="E60">
        <v>0.63162089453492298</v>
      </c>
      <c r="F60">
        <v>572622.89898989897</v>
      </c>
      <c r="G60">
        <v>0.5899999737739563</v>
      </c>
    </row>
    <row r="61" spans="1:7">
      <c r="A61">
        <v>0.98962174422894589</v>
      </c>
      <c r="B61">
        <v>0.95722930883411583</v>
      </c>
      <c r="C61">
        <v>0.88810398889640885</v>
      </c>
      <c r="D61">
        <v>0.93662079559062805</v>
      </c>
      <c r="E61">
        <v>0.65431745645149786</v>
      </c>
      <c r="F61">
        <v>584856.82828282833</v>
      </c>
      <c r="G61">
        <v>0.60000002384185791</v>
      </c>
    </row>
    <row r="62" spans="1:7">
      <c r="A62">
        <v>0.99123272751020397</v>
      </c>
      <c r="B62">
        <v>0.96404574328925241</v>
      </c>
      <c r="C62">
        <v>0.91228985810945973</v>
      </c>
      <c r="D62">
        <v>0.95538320849031499</v>
      </c>
      <c r="E62">
        <v>0.67553148817849895</v>
      </c>
      <c r="F62">
        <v>597090.75757575757</v>
      </c>
      <c r="G62">
        <v>0.61000001430511475</v>
      </c>
    </row>
    <row r="63" spans="1:7">
      <c r="A63">
        <v>0.99252962324593463</v>
      </c>
      <c r="B63">
        <v>0.98072690533542617</v>
      </c>
      <c r="C63">
        <v>0.92393231086642713</v>
      </c>
      <c r="D63">
        <v>0.96545264371720219</v>
      </c>
      <c r="E63">
        <v>0.70783211135117097</v>
      </c>
      <c r="F63">
        <v>609324.68686868693</v>
      </c>
      <c r="G63">
        <v>0.62000000476837158</v>
      </c>
    </row>
    <row r="64" spans="1:7">
      <c r="A64">
        <v>0.99382651898166541</v>
      </c>
      <c r="B64">
        <v>0.98451727898508934</v>
      </c>
      <c r="C64">
        <v>0.94567370437333342</v>
      </c>
      <c r="D64">
        <v>0.98042609796453395</v>
      </c>
      <c r="E64">
        <v>0.75063421031997402</v>
      </c>
      <c r="F64">
        <v>621558.61616161617</v>
      </c>
      <c r="G64">
        <v>0.62999999523162842</v>
      </c>
    </row>
    <row r="65" spans="1:7">
      <c r="A65">
        <v>0.99512341471739607</v>
      </c>
      <c r="B65">
        <v>0.9883076526347524</v>
      </c>
      <c r="C65">
        <v>0.95338485359242786</v>
      </c>
      <c r="D65">
        <v>0.98618147053369198</v>
      </c>
      <c r="E65">
        <v>0.77837102735344721</v>
      </c>
      <c r="F65">
        <v>633792.54545454553</v>
      </c>
      <c r="G65">
        <v>0.63999998569488525</v>
      </c>
    </row>
    <row r="66" spans="1:7">
      <c r="A66">
        <v>0.99642031045312685</v>
      </c>
      <c r="B66">
        <v>0.99077841785010157</v>
      </c>
      <c r="C66">
        <v>0.95815151831533596</v>
      </c>
      <c r="D66">
        <v>0.99040521859256603</v>
      </c>
      <c r="E66">
        <v>0.80461991199257921</v>
      </c>
      <c r="F66">
        <v>646026.47474747477</v>
      </c>
      <c r="G66">
        <v>0.64999997615814209</v>
      </c>
    </row>
    <row r="67" spans="1:7">
      <c r="A67">
        <v>0.99771720618885751</v>
      </c>
      <c r="B67">
        <v>0.99218472614716624</v>
      </c>
      <c r="C67">
        <v>0.96557483672210553</v>
      </c>
      <c r="D67">
        <v>0.99160931228727867</v>
      </c>
      <c r="E67">
        <v>0.81255313080727809</v>
      </c>
      <c r="F67">
        <v>658260.40404040401</v>
      </c>
      <c r="G67">
        <v>0.6600000262260437</v>
      </c>
    </row>
    <row r="68" spans="1:7">
      <c r="A68">
        <v>0.99901410192458828</v>
      </c>
      <c r="B68">
        <v>0.99359103444423102</v>
      </c>
      <c r="C68">
        <v>0.97760290154693452</v>
      </c>
      <c r="D68">
        <v>0.9928134059819913</v>
      </c>
      <c r="E68">
        <v>0.81785955209168337</v>
      </c>
      <c r="F68">
        <v>670494.33333333337</v>
      </c>
      <c r="G68">
        <v>0.67000001668930054</v>
      </c>
    </row>
    <row r="69" spans="1:7">
      <c r="A69">
        <v>1</v>
      </c>
      <c r="B69">
        <v>0.9949973427412957</v>
      </c>
      <c r="C69">
        <v>0.98227668510303678</v>
      </c>
      <c r="D69">
        <v>0.99401749967670405</v>
      </c>
      <c r="E69">
        <v>0.82184762058504002</v>
      </c>
      <c r="F69">
        <v>682728.26262626261</v>
      </c>
      <c r="G69">
        <v>0.68000000715255737</v>
      </c>
    </row>
    <row r="70" spans="1:7">
      <c r="A70">
        <v>1</v>
      </c>
      <c r="B70">
        <v>0.99640365103836048</v>
      </c>
      <c r="C70">
        <v>0.98499370569616873</v>
      </c>
      <c r="D70">
        <v>0.99522159337141669</v>
      </c>
      <c r="E70">
        <v>0.82494438351953525</v>
      </c>
      <c r="F70">
        <v>694962.19191919197</v>
      </c>
      <c r="G70">
        <v>0.68999999761581421</v>
      </c>
    </row>
    <row r="71" spans="1:7">
      <c r="A71">
        <v>1</v>
      </c>
      <c r="B71">
        <v>0.99780995933542516</v>
      </c>
      <c r="C71">
        <v>0.98771072628930068</v>
      </c>
      <c r="D71">
        <v>0.99642568706612933</v>
      </c>
      <c r="E71">
        <v>0.82804114645403049</v>
      </c>
      <c r="F71">
        <v>707196.12121212122</v>
      </c>
      <c r="G71">
        <v>0.69999998807907104</v>
      </c>
    </row>
    <row r="72" spans="1:7">
      <c r="A72">
        <v>1</v>
      </c>
      <c r="B72">
        <v>0.99921626763248994</v>
      </c>
      <c r="C72">
        <v>0.99021979964384721</v>
      </c>
      <c r="D72">
        <v>0.99762978076084208</v>
      </c>
      <c r="E72">
        <v>0.83405650088990935</v>
      </c>
      <c r="F72">
        <v>719430.05050505057</v>
      </c>
      <c r="G72">
        <v>0.70999997854232788</v>
      </c>
    </row>
    <row r="73" spans="1:7">
      <c r="A73">
        <v>1</v>
      </c>
      <c r="B73">
        <v>1</v>
      </c>
      <c r="C73">
        <v>0.99161592334729853</v>
      </c>
      <c r="D73">
        <v>0.99883387445555472</v>
      </c>
      <c r="E73">
        <v>0.86842014944902712</v>
      </c>
      <c r="F73">
        <v>731663.97979797982</v>
      </c>
      <c r="G73">
        <v>0.72000002861022949</v>
      </c>
    </row>
    <row r="74" spans="1:7">
      <c r="A74">
        <v>1</v>
      </c>
      <c r="B74">
        <v>1</v>
      </c>
      <c r="C74">
        <v>0.99301204705074986</v>
      </c>
      <c r="D74">
        <v>1</v>
      </c>
      <c r="E74">
        <v>0.88390953125547522</v>
      </c>
      <c r="F74">
        <v>743897.90909090918</v>
      </c>
      <c r="G74">
        <v>0.73000001907348633</v>
      </c>
    </row>
    <row r="75" spans="1:7">
      <c r="A75">
        <v>1</v>
      </c>
      <c r="B75">
        <v>1</v>
      </c>
      <c r="C75">
        <v>0.99440817075420107</v>
      </c>
      <c r="D75">
        <v>1</v>
      </c>
      <c r="E75">
        <v>0.89172233080288898</v>
      </c>
      <c r="F75">
        <v>756131.83838383842</v>
      </c>
      <c r="G75">
        <v>0.74000000953674316</v>
      </c>
    </row>
    <row r="76" spans="1:7">
      <c r="A76">
        <v>1</v>
      </c>
      <c r="B76">
        <v>1</v>
      </c>
      <c r="C76">
        <v>0.99580429445765239</v>
      </c>
      <c r="D76">
        <v>1</v>
      </c>
      <c r="E76">
        <v>0.89540247279510443</v>
      </c>
      <c r="F76">
        <v>768365.76767676766</v>
      </c>
      <c r="G76">
        <v>0.75</v>
      </c>
    </row>
    <row r="77" spans="1:7">
      <c r="A77">
        <v>1</v>
      </c>
      <c r="B77">
        <v>1</v>
      </c>
      <c r="C77">
        <v>0.99720041816110372</v>
      </c>
      <c r="D77">
        <v>1</v>
      </c>
      <c r="E77">
        <v>0.89908261478731988</v>
      </c>
      <c r="F77">
        <v>780599.69696969702</v>
      </c>
      <c r="G77">
        <v>0.75999999046325684</v>
      </c>
    </row>
    <row r="78" spans="1:7">
      <c r="A78">
        <v>1</v>
      </c>
      <c r="B78">
        <v>1</v>
      </c>
      <c r="C78">
        <v>0.99859654186455493</v>
      </c>
      <c r="D78">
        <v>1</v>
      </c>
      <c r="E78">
        <v>0.90720189040436727</v>
      </c>
      <c r="F78">
        <v>792833.62626262626</v>
      </c>
      <c r="G78">
        <v>0.76999998092651367</v>
      </c>
    </row>
    <row r="79" spans="1:7">
      <c r="A79">
        <v>1</v>
      </c>
      <c r="B79">
        <v>1</v>
      </c>
      <c r="C79">
        <v>0.99999266556800626</v>
      </c>
      <c r="D79">
        <v>1</v>
      </c>
      <c r="E79">
        <v>0.93121110831730625</v>
      </c>
      <c r="F79">
        <v>805067.55555555562</v>
      </c>
      <c r="G79">
        <v>0.77999997138977051</v>
      </c>
    </row>
    <row r="80" spans="1:7">
      <c r="A80">
        <v>1</v>
      </c>
      <c r="B80">
        <v>1</v>
      </c>
      <c r="C80">
        <v>1</v>
      </c>
      <c r="D80">
        <v>1</v>
      </c>
      <c r="E80">
        <v>0.93956889516332276</v>
      </c>
      <c r="F80">
        <v>817301.48484848486</v>
      </c>
      <c r="G80">
        <v>0.79000002145767212</v>
      </c>
    </row>
    <row r="81" spans="1:7">
      <c r="A81">
        <v>1</v>
      </c>
      <c r="B81">
        <v>1</v>
      </c>
      <c r="C81">
        <v>1</v>
      </c>
      <c r="D81">
        <v>1</v>
      </c>
      <c r="E81">
        <v>0.94690491854257886</v>
      </c>
      <c r="F81">
        <v>829535.41414141422</v>
      </c>
      <c r="G81">
        <v>0.80000001192092896</v>
      </c>
    </row>
    <row r="82" spans="1:7">
      <c r="A82">
        <v>1</v>
      </c>
      <c r="B82">
        <v>1</v>
      </c>
      <c r="C82">
        <v>1</v>
      </c>
      <c r="D82">
        <v>1</v>
      </c>
      <c r="E82">
        <v>0.95770723291823101</v>
      </c>
      <c r="F82">
        <v>841769.34343434346</v>
      </c>
      <c r="G82">
        <v>0.81000000238418579</v>
      </c>
    </row>
    <row r="83" spans="1:7">
      <c r="A83">
        <v>1</v>
      </c>
      <c r="B83">
        <v>1</v>
      </c>
      <c r="C83">
        <v>1</v>
      </c>
      <c r="D83">
        <v>1</v>
      </c>
      <c r="E83">
        <v>0.96864521284871263</v>
      </c>
      <c r="F83">
        <v>854003.27272727271</v>
      </c>
      <c r="G83">
        <v>0.81999999284744263</v>
      </c>
    </row>
    <row r="84" spans="1:7">
      <c r="A84">
        <v>1</v>
      </c>
      <c r="B84">
        <v>1</v>
      </c>
      <c r="C84">
        <v>1</v>
      </c>
      <c r="D84">
        <v>1</v>
      </c>
      <c r="E84">
        <v>0.97282908477125463</v>
      </c>
      <c r="F84">
        <v>866237.20202020206</v>
      </c>
      <c r="G84">
        <v>0.82999998331069946</v>
      </c>
    </row>
    <row r="85" spans="1:7">
      <c r="A85">
        <v>1</v>
      </c>
      <c r="B85">
        <v>1</v>
      </c>
      <c r="C85">
        <v>1</v>
      </c>
      <c r="D85">
        <v>1</v>
      </c>
      <c r="E85">
        <v>0.97608054569907032</v>
      </c>
      <c r="F85">
        <v>878471.13131313131</v>
      </c>
      <c r="G85">
        <v>0.8399999737739563</v>
      </c>
    </row>
    <row r="86" spans="1:7">
      <c r="A86">
        <v>1</v>
      </c>
      <c r="B86">
        <v>1</v>
      </c>
      <c r="C86">
        <v>1</v>
      </c>
      <c r="D86">
        <v>1</v>
      </c>
      <c r="E86">
        <v>0.97933200662688613</v>
      </c>
      <c r="F86">
        <v>890705.06060606067</v>
      </c>
      <c r="G86">
        <v>0.85000002384185791</v>
      </c>
    </row>
    <row r="87" spans="1:7">
      <c r="A87">
        <v>1</v>
      </c>
      <c r="B87">
        <v>1</v>
      </c>
      <c r="C87">
        <v>1</v>
      </c>
      <c r="D87">
        <v>1</v>
      </c>
      <c r="E87">
        <v>0.98116428754655971</v>
      </c>
      <c r="F87">
        <v>902938.98989898991</v>
      </c>
      <c r="G87">
        <v>0.86000001430511475</v>
      </c>
    </row>
    <row r="88" spans="1:7">
      <c r="A88">
        <v>1</v>
      </c>
      <c r="B88">
        <v>1</v>
      </c>
      <c r="C88">
        <v>1</v>
      </c>
      <c r="D88">
        <v>1</v>
      </c>
      <c r="E88">
        <v>0.98262960550324074</v>
      </c>
      <c r="F88">
        <v>915172.91919191927</v>
      </c>
      <c r="G88">
        <v>0.87000000476837158</v>
      </c>
    </row>
    <row r="89" spans="1:7">
      <c r="A89">
        <v>1</v>
      </c>
      <c r="B89">
        <v>1</v>
      </c>
      <c r="C89">
        <v>1</v>
      </c>
      <c r="D89">
        <v>1</v>
      </c>
      <c r="E89">
        <v>0.98409492345992189</v>
      </c>
      <c r="F89">
        <v>927406.84848484863</v>
      </c>
      <c r="G89">
        <v>0.87999999523162842</v>
      </c>
    </row>
    <row r="90" spans="1:7">
      <c r="A90">
        <v>1</v>
      </c>
      <c r="B90">
        <v>1</v>
      </c>
      <c r="C90">
        <v>1</v>
      </c>
      <c r="D90">
        <v>1</v>
      </c>
      <c r="E90">
        <v>0.98556024141660303</v>
      </c>
      <c r="F90">
        <v>939640.77777777775</v>
      </c>
      <c r="G90">
        <v>0.88999998569488525</v>
      </c>
    </row>
    <row r="91" spans="1:7">
      <c r="A91">
        <v>1</v>
      </c>
      <c r="B91">
        <v>1</v>
      </c>
      <c r="C91">
        <v>1</v>
      </c>
      <c r="D91">
        <v>1</v>
      </c>
      <c r="E91">
        <v>0.98702555937328407</v>
      </c>
      <c r="F91">
        <v>951874.70707070711</v>
      </c>
      <c r="G91">
        <v>0.89999997615814209</v>
      </c>
    </row>
    <row r="92" spans="1:7">
      <c r="A92">
        <v>1</v>
      </c>
      <c r="B92">
        <v>1</v>
      </c>
      <c r="C92">
        <v>1</v>
      </c>
      <c r="D92">
        <v>1</v>
      </c>
      <c r="E92">
        <v>0.98849087732996521</v>
      </c>
      <c r="F92">
        <v>964108.63636363647</v>
      </c>
      <c r="G92">
        <v>0.9100000262260437</v>
      </c>
    </row>
    <row r="93" spans="1:7">
      <c r="A93">
        <v>1</v>
      </c>
      <c r="B93">
        <v>1</v>
      </c>
      <c r="C93">
        <v>1</v>
      </c>
      <c r="D93">
        <v>1</v>
      </c>
      <c r="E93">
        <v>0.98995619528664636</v>
      </c>
      <c r="F93">
        <v>976342.5656565656</v>
      </c>
      <c r="G93">
        <v>0.92000001668930054</v>
      </c>
    </row>
    <row r="94" spans="1:7">
      <c r="A94">
        <v>1</v>
      </c>
      <c r="B94">
        <v>1</v>
      </c>
      <c r="C94">
        <v>1</v>
      </c>
      <c r="D94">
        <v>1</v>
      </c>
      <c r="E94">
        <v>0.99121718512988832</v>
      </c>
      <c r="F94">
        <v>988576.49494949495</v>
      </c>
      <c r="G94">
        <v>0.93000000715255737</v>
      </c>
    </row>
    <row r="95" spans="1:7">
      <c r="A95">
        <v>1</v>
      </c>
      <c r="B95">
        <v>1</v>
      </c>
      <c r="C95">
        <v>1</v>
      </c>
      <c r="D95">
        <v>1</v>
      </c>
      <c r="E95">
        <v>0.99247187707673901</v>
      </c>
      <c r="F95">
        <v>1000810.4242424243</v>
      </c>
      <c r="G95">
        <v>0.93999999761581421</v>
      </c>
    </row>
    <row r="96" spans="1:7">
      <c r="A96">
        <v>1</v>
      </c>
      <c r="B96">
        <v>1</v>
      </c>
      <c r="C96">
        <v>1</v>
      </c>
      <c r="D96">
        <v>1</v>
      </c>
      <c r="E96">
        <v>0.99372656902358958</v>
      </c>
      <c r="F96">
        <v>1013044.3535353537</v>
      </c>
      <c r="G96">
        <v>0.94999998807907104</v>
      </c>
    </row>
    <row r="97" spans="1:7">
      <c r="A97">
        <v>1</v>
      </c>
      <c r="B97">
        <v>1</v>
      </c>
      <c r="C97">
        <v>1</v>
      </c>
      <c r="D97">
        <v>1</v>
      </c>
      <c r="E97">
        <v>0.99498126097044026</v>
      </c>
      <c r="F97">
        <v>1025278.2828282828</v>
      </c>
      <c r="G97">
        <v>0.95999997854232788</v>
      </c>
    </row>
    <row r="98" spans="1:7">
      <c r="A98">
        <v>1</v>
      </c>
      <c r="B98">
        <v>1</v>
      </c>
      <c r="C98">
        <v>1</v>
      </c>
      <c r="D98">
        <v>1</v>
      </c>
      <c r="E98">
        <v>0.99623595291729083</v>
      </c>
      <c r="F98">
        <v>1037512.2121212122</v>
      </c>
      <c r="G98">
        <v>0.97000002861022949</v>
      </c>
    </row>
    <row r="99" spans="1:7">
      <c r="A99">
        <v>1</v>
      </c>
      <c r="B99">
        <v>1</v>
      </c>
      <c r="C99">
        <v>1</v>
      </c>
      <c r="D99">
        <v>1</v>
      </c>
      <c r="E99">
        <v>0.99749064486414152</v>
      </c>
      <c r="F99">
        <v>1049746.1414141415</v>
      </c>
      <c r="G99">
        <v>0.98000001907348633</v>
      </c>
    </row>
    <row r="100" spans="1:7">
      <c r="A100">
        <v>1</v>
      </c>
      <c r="B100">
        <v>1</v>
      </c>
      <c r="C100">
        <v>1</v>
      </c>
      <c r="D100">
        <v>1</v>
      </c>
      <c r="E100">
        <v>0.99874533681099209</v>
      </c>
      <c r="F100">
        <v>1061980.0707070706</v>
      </c>
      <c r="G100">
        <v>0.99000000953674316</v>
      </c>
    </row>
    <row r="101" spans="1:7">
      <c r="A101">
        <v>1</v>
      </c>
      <c r="B101">
        <v>1</v>
      </c>
      <c r="C101">
        <v>1</v>
      </c>
      <c r="D101">
        <v>1</v>
      </c>
      <c r="E101">
        <v>1</v>
      </c>
      <c r="F101">
        <v>1074214</v>
      </c>
      <c r="G101">
        <v>1</v>
      </c>
    </row>
  </sheetData>
  <phoneticPr fontId="0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6"/>
  <dimension ref="A1:E16"/>
  <sheetViews>
    <sheetView workbookViewId="0"/>
  </sheetViews>
  <sheetFormatPr defaultRowHeight="12"/>
  <sheetData>
    <row r="1" spans="1:5">
      <c r="A1" t="s">
        <v>11</v>
      </c>
      <c r="B1" t="s">
        <v>3</v>
      </c>
      <c r="C1" t="s">
        <v>4</v>
      </c>
      <c r="D1" t="s">
        <v>9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1</v>
      </c>
      <c r="B11">
        <v>0.88328912466843501</v>
      </c>
      <c r="C11">
        <v>1</v>
      </c>
      <c r="D11">
        <v>4</v>
      </c>
      <c r="E11">
        <v>0.76923076923076927</v>
      </c>
    </row>
    <row r="12" spans="1:5">
      <c r="A12">
        <v>1</v>
      </c>
      <c r="B12">
        <v>0.93333333333333335</v>
      </c>
      <c r="C12">
        <v>1</v>
      </c>
      <c r="D12">
        <v>4.333333333333333</v>
      </c>
      <c r="E12">
        <v>0.84615384615384615</v>
      </c>
    </row>
    <row r="13" spans="1:5">
      <c r="A13">
        <v>1</v>
      </c>
      <c r="B13">
        <v>1</v>
      </c>
      <c r="C13">
        <v>1</v>
      </c>
      <c r="D13">
        <v>4.6666666666666661</v>
      </c>
      <c r="E13">
        <v>0.92307692307692313</v>
      </c>
    </row>
    <row r="14" spans="1:5">
      <c r="A14">
        <v>1</v>
      </c>
      <c r="B14">
        <v>1</v>
      </c>
      <c r="C14">
        <v>1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0.311218277735913</v>
      </c>
      <c r="B16">
        <v>-9.3702884197592091</v>
      </c>
      <c r="C16">
        <v>-10.516502790864161</v>
      </c>
    </row>
  </sheetData>
  <phoneticPr fontId="0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7"/>
  <dimension ref="A1:E16"/>
  <sheetViews>
    <sheetView workbookViewId="0"/>
  </sheetViews>
  <sheetFormatPr defaultRowHeight="12"/>
  <sheetData>
    <row r="1" spans="1:5">
      <c r="A1" t="s">
        <v>0</v>
      </c>
      <c r="B1" t="s">
        <v>1</v>
      </c>
      <c r="C1" t="s">
        <v>2</v>
      </c>
      <c r="D1" t="s">
        <v>9</v>
      </c>
    </row>
    <row r="2" spans="1:5">
      <c r="A2">
        <v>84.61254935622317</v>
      </c>
      <c r="B2">
        <v>32.748319665541082</v>
      </c>
      <c r="C2">
        <v>55.428262631721154</v>
      </c>
      <c r="D2">
        <v>32</v>
      </c>
      <c r="E2">
        <v>7.6923076923076927E-2</v>
      </c>
    </row>
    <row r="3" spans="1:5">
      <c r="A3">
        <v>100.70516997504808</v>
      </c>
      <c r="B3">
        <v>34.070332769317538</v>
      </c>
      <c r="C3">
        <v>55.614037207054842</v>
      </c>
      <c r="D3">
        <v>40.916666666666664</v>
      </c>
      <c r="E3">
        <v>0.15384615384615385</v>
      </c>
    </row>
    <row r="4" spans="1:5">
      <c r="A4">
        <v>108.58105654567375</v>
      </c>
      <c r="B4">
        <v>34.333379546990628</v>
      </c>
      <c r="C4">
        <v>59.256332320162109</v>
      </c>
      <c r="D4">
        <v>49.833333333333329</v>
      </c>
      <c r="E4">
        <v>0.23076923076923078</v>
      </c>
    </row>
    <row r="5" spans="1:5">
      <c r="A5">
        <v>113.45297330563889</v>
      </c>
      <c r="B5">
        <v>34.427976219883732</v>
      </c>
      <c r="C5">
        <v>59.911619560340959</v>
      </c>
      <c r="D5">
        <v>58.75</v>
      </c>
      <c r="E5">
        <v>0.30769230769230771</v>
      </c>
    </row>
    <row r="6" spans="1:5">
      <c r="A6">
        <v>116.16462652239014</v>
      </c>
      <c r="B6">
        <v>35.812470260070555</v>
      </c>
      <c r="C6">
        <v>63.076576080977006</v>
      </c>
      <c r="D6">
        <v>67.666666666666657</v>
      </c>
      <c r="E6">
        <v>0.38461538461538464</v>
      </c>
    </row>
    <row r="7" spans="1:5">
      <c r="A7">
        <v>118.50322619189868</v>
      </c>
      <c r="B7">
        <v>36.314030543327981</v>
      </c>
      <c r="C7">
        <v>63.778588807785887</v>
      </c>
      <c r="D7">
        <v>76.583333333333329</v>
      </c>
      <c r="E7">
        <v>0.46153846153846156</v>
      </c>
    </row>
    <row r="8" spans="1:5">
      <c r="A8">
        <v>119.3748675751375</v>
      </c>
      <c r="B8">
        <v>37.574566941881173</v>
      </c>
      <c r="C8">
        <v>66.46861444245981</v>
      </c>
      <c r="D8">
        <v>85.5</v>
      </c>
      <c r="E8">
        <v>0.53846153846153844</v>
      </c>
    </row>
    <row r="9" spans="1:5">
      <c r="A9">
        <v>119.84371061255356</v>
      </c>
      <c r="B9">
        <v>37.674233622307625</v>
      </c>
      <c r="C9">
        <v>67.471136879253848</v>
      </c>
      <c r="D9">
        <v>94.416666666666657</v>
      </c>
      <c r="E9">
        <v>0.61538461538461542</v>
      </c>
    </row>
    <row r="10" spans="1:5">
      <c r="A10">
        <v>127.04251220835594</v>
      </c>
      <c r="B10">
        <v>38.213420079091719</v>
      </c>
      <c r="C10">
        <v>67.744353849484085</v>
      </c>
      <c r="D10">
        <v>103.33333333333333</v>
      </c>
      <c r="E10">
        <v>0.69230769230769229</v>
      </c>
    </row>
    <row r="11" spans="1:5">
      <c r="A11">
        <v>127.05148536508675</v>
      </c>
      <c r="B11">
        <v>39.304631857363653</v>
      </c>
      <c r="C11">
        <v>69.395973791662712</v>
      </c>
      <c r="D11">
        <v>112.25</v>
      </c>
      <c r="E11">
        <v>0.76923076923076927</v>
      </c>
    </row>
    <row r="12" spans="1:5">
      <c r="A12">
        <v>131.48019479168113</v>
      </c>
      <c r="B12">
        <v>39.498094688221713</v>
      </c>
      <c r="C12">
        <v>69.545948248322858</v>
      </c>
      <c r="D12">
        <v>121.16666666666666</v>
      </c>
      <c r="E12">
        <v>0.84615384615384615</v>
      </c>
    </row>
    <row r="13" spans="1:5">
      <c r="A13">
        <v>133.29993630486928</v>
      </c>
      <c r="B13">
        <v>39.740031772496344</v>
      </c>
      <c r="C13">
        <v>72.615933609958503</v>
      </c>
      <c r="D13">
        <v>130.08333333333331</v>
      </c>
      <c r="E13">
        <v>0.92307692307692313</v>
      </c>
    </row>
    <row r="14" spans="1:5">
      <c r="A14">
        <v>138.6081880170675</v>
      </c>
      <c r="B14">
        <v>43.265276086073897</v>
      </c>
      <c r="C14">
        <v>72.805427834473477</v>
      </c>
      <c r="D14">
        <v>139</v>
      </c>
      <c r="E14">
        <v>1</v>
      </c>
    </row>
    <row r="15" spans="1:5">
      <c r="A15">
        <v>1538.7204967716241</v>
      </c>
      <c r="B15">
        <v>482.97676405256766</v>
      </c>
      <c r="C15">
        <v>843.11280526365715</v>
      </c>
    </row>
    <row r="16" spans="1:5">
      <c r="A16">
        <v>-4.0206901439049085</v>
      </c>
      <c r="B16">
        <v>-8.9694263496444151</v>
      </c>
      <c r="C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8"/>
  <dimension ref="A1:E16"/>
  <sheetViews>
    <sheetView workbookViewId="0"/>
  </sheetViews>
  <sheetFormatPr defaultRowHeight="12"/>
  <sheetData>
    <row r="1" spans="1:5">
      <c r="A1" t="s">
        <v>0</v>
      </c>
      <c r="B1" t="s">
        <v>1</v>
      </c>
      <c r="C1" t="s">
        <v>2</v>
      </c>
      <c r="D1" t="s">
        <v>9</v>
      </c>
    </row>
    <row r="2" spans="1:5">
      <c r="A2">
        <v>0</v>
      </c>
      <c r="B2">
        <v>0</v>
      </c>
      <c r="C2">
        <v>0</v>
      </c>
      <c r="D2">
        <v>32</v>
      </c>
      <c r="E2">
        <v>7.6923076923076927E-2</v>
      </c>
    </row>
    <row r="3" spans="1:5">
      <c r="A3">
        <v>0</v>
      </c>
      <c r="B3">
        <v>0.94875184612439456</v>
      </c>
      <c r="C3">
        <v>0</v>
      </c>
      <c r="D3">
        <v>40.916666666666664</v>
      </c>
      <c r="E3">
        <v>0.15384615384615385</v>
      </c>
    </row>
    <row r="4" spans="1:5">
      <c r="A4">
        <v>0</v>
      </c>
      <c r="B4">
        <v>1</v>
      </c>
      <c r="C4">
        <v>0</v>
      </c>
      <c r="D4">
        <v>49.833333333333329</v>
      </c>
      <c r="E4">
        <v>0.23076923076923078</v>
      </c>
    </row>
    <row r="5" spans="1:5">
      <c r="A5">
        <v>0</v>
      </c>
      <c r="B5">
        <v>1</v>
      </c>
      <c r="C5">
        <v>0.22007579742487926</v>
      </c>
      <c r="D5">
        <v>58.75</v>
      </c>
      <c r="E5">
        <v>0.30769230769230771</v>
      </c>
    </row>
    <row r="6" spans="1:5">
      <c r="A6">
        <v>0</v>
      </c>
      <c r="B6">
        <v>35.812470260070555</v>
      </c>
      <c r="C6">
        <v>0.67043519611989588</v>
      </c>
      <c r="D6">
        <v>67.666666666666657</v>
      </c>
      <c r="E6">
        <v>0.38461538461538464</v>
      </c>
    </row>
    <row r="7" spans="1:5">
      <c r="A7">
        <v>0</v>
      </c>
      <c r="B7">
        <v>36.314030543327981</v>
      </c>
      <c r="C7">
        <v>1</v>
      </c>
      <c r="D7">
        <v>76.583333333333329</v>
      </c>
      <c r="E7">
        <v>0.46153846153846156</v>
      </c>
    </row>
    <row r="8" spans="1:5">
      <c r="A8">
        <v>8.1165110321715764E-2</v>
      </c>
      <c r="B8">
        <v>37.574566941881173</v>
      </c>
      <c r="C8">
        <v>1</v>
      </c>
      <c r="D8">
        <v>85.5</v>
      </c>
      <c r="E8">
        <v>0.53846153846153844</v>
      </c>
    </row>
    <row r="9" spans="1:5">
      <c r="A9">
        <v>0.12378697112014175</v>
      </c>
      <c r="B9">
        <v>37.674233622307625</v>
      </c>
      <c r="C9">
        <v>67.471136879253848</v>
      </c>
      <c r="D9">
        <v>94.416666666666657</v>
      </c>
      <c r="E9">
        <v>0.61538461538461542</v>
      </c>
    </row>
    <row r="10" spans="1:5">
      <c r="A10">
        <v>0.17951518937160177</v>
      </c>
      <c r="B10">
        <v>38.213420079091719</v>
      </c>
      <c r="C10">
        <v>67.744353849484085</v>
      </c>
      <c r="D10">
        <v>103.33333333333333</v>
      </c>
      <c r="E10">
        <v>0.69230769230769229</v>
      </c>
    </row>
    <row r="11" spans="1:5">
      <c r="A11">
        <v>0.28869846754986433</v>
      </c>
      <c r="B11">
        <v>39.304631857363653</v>
      </c>
      <c r="C11">
        <v>69.395973791662712</v>
      </c>
      <c r="D11">
        <v>112.25</v>
      </c>
      <c r="E11">
        <v>0.76923076923076927</v>
      </c>
    </row>
    <row r="12" spans="1:5">
      <c r="A12">
        <v>0.62952111421182733</v>
      </c>
      <c r="B12">
        <v>39.498094688221713</v>
      </c>
      <c r="C12">
        <v>69.545948248322858</v>
      </c>
      <c r="D12">
        <v>121.16666666666666</v>
      </c>
      <c r="E12">
        <v>0.84615384615384615</v>
      </c>
    </row>
    <row r="13" spans="1:5">
      <c r="A13">
        <v>0.82189149993484878</v>
      </c>
      <c r="B13">
        <v>39.740031772496344</v>
      </c>
      <c r="C13">
        <v>72.615933609958503</v>
      </c>
      <c r="D13">
        <v>130.08333333333331</v>
      </c>
      <c r="E13">
        <v>0.92307692307692313</v>
      </c>
    </row>
    <row r="14" spans="1:5">
      <c r="A14">
        <v>1</v>
      </c>
      <c r="B14">
        <v>43.265276086073897</v>
      </c>
      <c r="C14">
        <v>72.805427834473477</v>
      </c>
      <c r="D14">
        <v>139</v>
      </c>
      <c r="E14">
        <v>1</v>
      </c>
    </row>
    <row r="15" spans="1:5">
      <c r="A15">
        <v>1538.7204967716241</v>
      </c>
      <c r="B15">
        <v>482.97676405256766</v>
      </c>
      <c r="C15">
        <v>843.11280526365715</v>
      </c>
    </row>
    <row r="16" spans="1:5">
      <c r="A16">
        <v>-4.0206901439049085</v>
      </c>
      <c r="B16">
        <v>-8.9694263496444151</v>
      </c>
      <c r="C16">
        <v>-6.8074548007577977</v>
      </c>
    </row>
  </sheetData>
  <phoneticPr fontId="0" type="noConversion"/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9"/>
  <dimension ref="A1:E16"/>
  <sheetViews>
    <sheetView workbookViewId="0"/>
  </sheetViews>
  <sheetFormatPr defaultRowHeight="12"/>
  <sheetData>
    <row r="1" spans="1:5">
      <c r="A1" t="s">
        <v>0</v>
      </c>
      <c r="B1" t="s">
        <v>3</v>
      </c>
      <c r="C1" t="s">
        <v>4</v>
      </c>
      <c r="D1" t="s">
        <v>9</v>
      </c>
    </row>
    <row r="2" spans="1:5">
      <c r="A2">
        <v>0</v>
      </c>
      <c r="B2">
        <v>0</v>
      </c>
      <c r="C2">
        <v>0</v>
      </c>
      <c r="D2">
        <v>1</v>
      </c>
      <c r="E2">
        <v>7.6923076923076927E-2</v>
      </c>
    </row>
    <row r="3" spans="1:5">
      <c r="A3">
        <v>0</v>
      </c>
      <c r="B3">
        <v>0</v>
      </c>
      <c r="C3">
        <v>0</v>
      </c>
      <c r="D3">
        <v>1.3333333333333333</v>
      </c>
      <c r="E3">
        <v>0.15384615384615385</v>
      </c>
    </row>
    <row r="4" spans="1:5">
      <c r="A4">
        <v>0.10606060606060605</v>
      </c>
      <c r="B4">
        <v>0</v>
      </c>
      <c r="C4">
        <v>0.14607614607614605</v>
      </c>
      <c r="D4">
        <v>1.6666666666666665</v>
      </c>
      <c r="E4">
        <v>0.23076923076923078</v>
      </c>
    </row>
    <row r="5" spans="1:5">
      <c r="A5">
        <v>0.22269128921974962</v>
      </c>
      <c r="B5">
        <v>0</v>
      </c>
      <c r="C5">
        <v>0.35069868403201737</v>
      </c>
      <c r="D5">
        <v>2</v>
      </c>
      <c r="E5">
        <v>0.30769230769230771</v>
      </c>
    </row>
    <row r="6" spans="1:5">
      <c r="A6">
        <v>0.51282051282051266</v>
      </c>
      <c r="B6">
        <v>0</v>
      </c>
      <c r="C6">
        <v>0.90598290598290554</v>
      </c>
      <c r="D6">
        <v>2.333333333333333</v>
      </c>
      <c r="E6">
        <v>0.38461538461538464</v>
      </c>
    </row>
    <row r="7" spans="1:5">
      <c r="A7">
        <v>0.90346907993966818</v>
      </c>
      <c r="B7">
        <v>0.31886916502301116</v>
      </c>
      <c r="C7">
        <v>0.95263951734539976</v>
      </c>
      <c r="D7">
        <v>2.6666666666666665</v>
      </c>
      <c r="E7">
        <v>0.46153846153846156</v>
      </c>
    </row>
    <row r="8" spans="1:5">
      <c r="A8">
        <v>0.96516690856313503</v>
      </c>
      <c r="B8">
        <v>0.38461538461538464</v>
      </c>
      <c r="C8">
        <v>0.98280542986425345</v>
      </c>
      <c r="D8">
        <v>3</v>
      </c>
      <c r="E8">
        <v>0.53846153846153844</v>
      </c>
    </row>
    <row r="9" spans="1:5">
      <c r="A9">
        <v>1</v>
      </c>
      <c r="B9">
        <v>0.58547008547008539</v>
      </c>
      <c r="C9">
        <v>1</v>
      </c>
      <c r="D9">
        <v>3.333333333333333</v>
      </c>
      <c r="E9">
        <v>0.61538461538461542</v>
      </c>
    </row>
    <row r="10" spans="1:5">
      <c r="A10">
        <v>1</v>
      </c>
      <c r="B10">
        <v>0.81576448243114885</v>
      </c>
      <c r="C10">
        <v>1</v>
      </c>
      <c r="D10">
        <v>3.6666666666666665</v>
      </c>
      <c r="E10">
        <v>0.69230769230769229</v>
      </c>
    </row>
    <row r="11" spans="1:5">
      <c r="A11">
        <v>2.5</v>
      </c>
      <c r="B11">
        <v>0.88328912466843501</v>
      </c>
      <c r="C11">
        <v>2.27</v>
      </c>
      <c r="D11">
        <v>4</v>
      </c>
      <c r="E11">
        <v>0.76923076923076927</v>
      </c>
    </row>
    <row r="12" spans="1:5">
      <c r="A12">
        <v>2.54</v>
      </c>
      <c r="B12">
        <v>0.93333333333333335</v>
      </c>
      <c r="C12">
        <v>2.31</v>
      </c>
      <c r="D12">
        <v>4.333333333333333</v>
      </c>
      <c r="E12">
        <v>0.84615384615384615</v>
      </c>
    </row>
    <row r="13" spans="1:5">
      <c r="A13">
        <v>2.71</v>
      </c>
      <c r="B13">
        <v>1</v>
      </c>
      <c r="C13">
        <v>2.34</v>
      </c>
      <c r="D13">
        <v>4.6666666666666661</v>
      </c>
      <c r="E13">
        <v>0.92307692307692313</v>
      </c>
    </row>
    <row r="14" spans="1:5">
      <c r="A14">
        <v>3.24</v>
      </c>
      <c r="B14">
        <v>1</v>
      </c>
      <c r="C14">
        <v>3.19</v>
      </c>
      <c r="D14">
        <v>5</v>
      </c>
      <c r="E14">
        <v>1</v>
      </c>
    </row>
    <row r="15" spans="1:5">
      <c r="A15">
        <v>30.227040097900002</v>
      </c>
      <c r="B15">
        <v>42.825491627399991</v>
      </c>
      <c r="C15">
        <v>27.667788442900001</v>
      </c>
    </row>
    <row r="16" spans="1:5">
      <c r="A16">
        <v>-1.3748870748503979</v>
      </c>
      <c r="B16">
        <v>-0.57859467165086298</v>
      </c>
      <c r="C16">
        <v>-1.6709085889811304</v>
      </c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Sheet1</vt:lpstr>
      <vt:lpstr>SimData</vt:lpstr>
      <vt:lpstr>SERFTbl1</vt:lpstr>
      <vt:lpstr>Sheet1!Print_Area</vt:lpstr>
    </vt:vector>
  </TitlesOfParts>
  <Company>TAMU -- AFP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PC TAMU System</dc:creator>
  <cp:lastModifiedBy>James W. Richardson</cp:lastModifiedBy>
  <cp:lastPrinted>2003-11-19T17:35:28Z</cp:lastPrinted>
  <dcterms:created xsi:type="dcterms:W3CDTF">2000-02-20T01:38:07Z</dcterms:created>
  <dcterms:modified xsi:type="dcterms:W3CDTF">2011-02-07T04:52:27Z</dcterms:modified>
</cp:coreProperties>
</file>